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  <c r="FU1682">
        <v>19</v>
      </c>
      <c r="FV1682">
        <v>19</v>
      </c>
    </row>
    <row r="1683" spans="2:178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  <c r="FU1683">
        <v>4</v>
      </c>
      <c r="FV1683">
        <v>4</v>
      </c>
    </row>
    <row r="1684" spans="2:178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  <c r="FU1684">
        <v>11</v>
      </c>
      <c r="FV1684">
        <v>11</v>
      </c>
    </row>
    <row r="1685" spans="2:178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  <c r="FU1685">
        <v>25</v>
      </c>
      <c r="FV1685">
        <v>25</v>
      </c>
    </row>
    <row r="1686" spans="2:178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  <c r="FU1686">
        <v>11</v>
      </c>
      <c r="FV1686">
        <v>11</v>
      </c>
    </row>
    <row r="1687" spans="2:178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  <c r="FU1687">
        <v>6</v>
      </c>
      <c r="FV1687">
        <v>6</v>
      </c>
    </row>
    <row r="1688" spans="2:178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  <c r="FU1688">
        <v>16</v>
      </c>
      <c r="FV1688">
        <v>16</v>
      </c>
    </row>
    <row r="1689" spans="2:178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  <c r="FU1689">
        <v>5</v>
      </c>
      <c r="FV1689">
        <v>5</v>
      </c>
    </row>
    <row r="1690" spans="2:178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  <c r="FU1690">
        <v>20</v>
      </c>
      <c r="FV1690">
        <v>20</v>
      </c>
    </row>
    <row r="1691" spans="2:178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  <c r="FU1691">
        <v>43</v>
      </c>
      <c r="FV1691">
        <v>43</v>
      </c>
    </row>
    <row r="1692" spans="2:178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  <c r="FU1692">
        <v>2</v>
      </c>
      <c r="FV1692">
        <v>2</v>
      </c>
    </row>
    <row r="1693" spans="2:178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  <c r="FU1693">
        <v>3</v>
      </c>
      <c r="FV1693">
        <v>3</v>
      </c>
    </row>
    <row r="1694" spans="2:178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  <c r="FU1694">
        <v>10</v>
      </c>
      <c r="FV1694">
        <v>10</v>
      </c>
    </row>
    <row r="1695" spans="2:178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  <c r="FU1695">
        <v>9</v>
      </c>
      <c r="FV1695">
        <v>9</v>
      </c>
    </row>
    <row r="1696" spans="2:178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  <c r="FU1696">
        <v>13</v>
      </c>
      <c r="FV1696">
        <v>13</v>
      </c>
    </row>
    <row r="1697" spans="2:178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  <c r="FU1697">
        <v>16</v>
      </c>
      <c r="FV1697">
        <v>16</v>
      </c>
    </row>
    <row r="1698" spans="2:178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  <c r="FU1698">
        <v>54</v>
      </c>
      <c r="FV1698">
        <v>54</v>
      </c>
    </row>
    <row r="1699" spans="2:178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  <c r="FU1699">
        <v>41</v>
      </c>
      <c r="FV1699">
        <v>41</v>
      </c>
    </row>
    <row r="1700" spans="2:178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  <c r="FU1700">
        <v>10</v>
      </c>
      <c r="FV1700">
        <v>10</v>
      </c>
    </row>
    <row r="1701" spans="2:178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  <c r="FU1701">
        <v>1</v>
      </c>
      <c r="FV1701">
        <v>1</v>
      </c>
    </row>
    <row r="1702" spans="2:178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  <c r="FU1702">
        <v>8</v>
      </c>
      <c r="FV1702">
        <v>8</v>
      </c>
    </row>
    <row r="1703" spans="2:178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  <c r="FU1703">
        <v>19</v>
      </c>
      <c r="FV1703">
        <v>19</v>
      </c>
    </row>
    <row r="1704" spans="2:178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  <c r="FU1704">
        <v>6</v>
      </c>
      <c r="FV1704">
        <v>6</v>
      </c>
    </row>
    <row r="1705" spans="2:178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  <c r="FU1705">
        <v>3</v>
      </c>
      <c r="FV1705">
        <v>3</v>
      </c>
    </row>
    <row r="1706" spans="2:178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  <c r="FU1706">
        <v>4</v>
      </c>
      <c r="FV1706">
        <v>4</v>
      </c>
    </row>
    <row r="1707" spans="2:178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  <c r="FU1707">
        <v>49</v>
      </c>
      <c r="FV1707">
        <v>49</v>
      </c>
    </row>
    <row r="1708" spans="2:178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  <c r="FU1708">
        <v>14</v>
      </c>
      <c r="FV1708">
        <v>14</v>
      </c>
    </row>
    <row r="1709" spans="2:178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  <c r="FU1709">
        <v>4</v>
      </c>
      <c r="FV1709">
        <v>4</v>
      </c>
    </row>
    <row r="1710" spans="2:178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  <c r="FU1710">
        <v>7</v>
      </c>
      <c r="FV1710">
        <v>7</v>
      </c>
    </row>
    <row r="1711" spans="2:178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  <c r="FU1711">
        <v>81</v>
      </c>
      <c r="FV1711">
        <v>81</v>
      </c>
    </row>
    <row r="1712" spans="2:178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  <c r="FU1712">
        <v>2</v>
      </c>
      <c r="FV1712">
        <v>2</v>
      </c>
    </row>
    <row r="1713" spans="2:178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  <c r="FU1713">
        <v>20</v>
      </c>
      <c r="FV1713">
        <v>20</v>
      </c>
    </row>
    <row r="1714" spans="2:178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  <c r="FU1714">
        <v>22</v>
      </c>
      <c r="FV1714">
        <v>22</v>
      </c>
    </row>
    <row r="1715" spans="2:178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  <c r="FU1715">
        <v>56</v>
      </c>
      <c r="FV1715">
        <v>56</v>
      </c>
    </row>
    <row r="1716" spans="2:178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  <c r="FU1716">
        <v>35</v>
      </c>
      <c r="FV1716">
        <v>35</v>
      </c>
    </row>
    <row r="1717" spans="2:178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  <c r="FU1717">
        <v>17</v>
      </c>
      <c r="FV1717">
        <v>17</v>
      </c>
    </row>
    <row r="1718" spans="2:178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  <c r="FU1718">
        <v>39</v>
      </c>
      <c r="FV1718">
        <v>39</v>
      </c>
    </row>
    <row r="1719" spans="2:178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  <c r="FU1719">
        <v>12</v>
      </c>
      <c r="FV1719">
        <v>12</v>
      </c>
    </row>
    <row r="1720" spans="2:178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  <c r="FU1720">
        <v>3</v>
      </c>
      <c r="FV1720">
        <v>3</v>
      </c>
    </row>
    <row r="1721" spans="2:178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  <c r="FU1721">
        <v>35</v>
      </c>
      <c r="FV1721">
        <v>36</v>
      </c>
    </row>
    <row r="1722" spans="2:178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  <c r="FU1722">
        <v>3</v>
      </c>
      <c r="FV1722">
        <v>3</v>
      </c>
    </row>
    <row r="1723" spans="2:178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  <c r="FU1723">
        <v>77</v>
      </c>
      <c r="FV1723">
        <v>77</v>
      </c>
    </row>
    <row r="1724" spans="2:178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  <c r="FU1724">
        <v>10</v>
      </c>
      <c r="FV1724">
        <v>10</v>
      </c>
    </row>
    <row r="1725" spans="2:178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  <c r="FU1725">
        <v>9</v>
      </c>
      <c r="FV1725">
        <v>9</v>
      </c>
    </row>
    <row r="1726" spans="2:178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  <c r="FU1726">
        <v>28</v>
      </c>
      <c r="FV1726">
        <v>28</v>
      </c>
    </row>
    <row r="1727" spans="2:178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  <c r="FU1727">
        <v>6</v>
      </c>
      <c r="FV1727">
        <v>6</v>
      </c>
    </row>
    <row r="1728" spans="2:178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  <c r="FU1728">
        <v>32</v>
      </c>
      <c r="FV1728">
        <v>32</v>
      </c>
    </row>
    <row r="1729" spans="2:178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  <c r="FU1729">
        <v>4</v>
      </c>
      <c r="FV1729">
        <v>4</v>
      </c>
    </row>
    <row r="1730" spans="2:178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  <c r="FU1730">
        <v>20</v>
      </c>
      <c r="FV1730">
        <v>20</v>
      </c>
    </row>
    <row r="1731" spans="2:178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  <c r="FU1731">
        <v>6</v>
      </c>
      <c r="FV1731">
        <v>6</v>
      </c>
    </row>
    <row r="1732" spans="2:178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  <c r="FU1732">
        <v>4</v>
      </c>
      <c r="FV1732">
        <v>4</v>
      </c>
    </row>
    <row r="1733" spans="2:178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  <c r="FU1733">
        <v>1</v>
      </c>
      <c r="FV1733">
        <v>1</v>
      </c>
    </row>
    <row r="1734" spans="2:178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  <c r="FU1734">
        <v>19</v>
      </c>
      <c r="FV1734">
        <v>19</v>
      </c>
    </row>
    <row r="1735" spans="2:178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  <c r="FU1735">
        <v>15</v>
      </c>
      <c r="FV1735">
        <v>15</v>
      </c>
    </row>
    <row r="1736" spans="2:178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  <c r="FU1736">
        <v>0</v>
      </c>
      <c r="FV1736">
        <v>0</v>
      </c>
    </row>
    <row r="1737" spans="2:178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  <c r="FU1737">
        <v>3</v>
      </c>
      <c r="FV1737">
        <v>3</v>
      </c>
    </row>
    <row r="1738" spans="2:178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  <c r="FU1738">
        <v>12</v>
      </c>
      <c r="FV1738">
        <v>12</v>
      </c>
    </row>
    <row r="1739" spans="2:178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  <c r="FU1739">
        <v>2</v>
      </c>
      <c r="FV1739">
        <v>2</v>
      </c>
    </row>
    <row r="1740" spans="2:178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  <c r="FU1740">
        <v>8</v>
      </c>
      <c r="FV1740">
        <v>8</v>
      </c>
    </row>
    <row r="1741" spans="2:178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  <c r="FU1741">
        <v>4</v>
      </c>
      <c r="FV1741">
        <v>4</v>
      </c>
    </row>
    <row r="1742" spans="2:178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  <c r="FU1742">
        <v>13</v>
      </c>
      <c r="FV1742">
        <v>13</v>
      </c>
    </row>
    <row r="1743" spans="2:178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  <c r="FU1743">
        <v>11</v>
      </c>
      <c r="FV1743">
        <v>11</v>
      </c>
    </row>
    <row r="1744" spans="2:178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  <c r="FU1744">
        <v>1</v>
      </c>
      <c r="FV1744">
        <v>1</v>
      </c>
    </row>
    <row r="1745" spans="2:178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  <c r="FU1745">
        <v>3</v>
      </c>
      <c r="FV1745">
        <v>3</v>
      </c>
    </row>
    <row r="1746" spans="2:178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        <v>11</v>
      </c>
      <c r="FT1746">
        <v>11</v>
      </c>
      <c r="FU1746">
        <v>12</v>
      </c>
      <c r="FV1746">
        <v>12</v>
      </c>
    </row>
    <row r="1747" spans="2:178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  <c r="FU1747">
        <v>8</v>
      </c>
      <c r="FV1747">
        <v>8</v>
      </c>
    </row>
    <row r="1748" spans="2:178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  <c r="FU1748">
        <v>21</v>
      </c>
      <c r="FV1748">
        <v>21</v>
      </c>
    </row>
    <row r="1749" spans="2:178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  <c r="FU1749">
        <v>13</v>
      </c>
      <c r="FV1749">
        <v>13</v>
      </c>
    </row>
    <row r="1750" spans="2:178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  <c r="FU1750">
        <v>19</v>
      </c>
      <c r="FV1750">
        <v>19</v>
      </c>
    </row>
    <row r="1751" spans="2:178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  <c r="FU1751">
        <v>11</v>
      </c>
      <c r="FV1751">
        <v>11</v>
      </c>
    </row>
    <row r="1752" spans="2:178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  <c r="FU1752">
        <v>9</v>
      </c>
      <c r="FV1752">
        <v>9</v>
      </c>
    </row>
    <row r="1753" spans="2:178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  <c r="FU1753">
        <v>11</v>
      </c>
      <c r="FV1753">
        <v>11</v>
      </c>
    </row>
    <row r="1754" spans="2:178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  <c r="FU1754">
        <v>9</v>
      </c>
      <c r="FV1754">
        <v>9</v>
      </c>
    </row>
    <row r="1755" spans="2:178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  <c r="FU1755">
        <v>7</v>
      </c>
      <c r="FV1755">
        <v>7</v>
      </c>
    </row>
    <row r="1756" spans="2:178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  <c r="FU1756">
        <v>0</v>
      </c>
      <c r="FV1756">
        <v>0</v>
      </c>
    </row>
    <row r="1757" spans="2:178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  <c r="FU1757">
        <v>1</v>
      </c>
      <c r="FV1757">
        <v>1</v>
      </c>
    </row>
    <row r="1758" spans="2:178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  <c r="FU1758">
        <v>0</v>
      </c>
      <c r="FV1758">
        <v>0</v>
      </c>
    </row>
    <row r="1759" spans="2:178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  <c r="FU1759">
        <v>1</v>
      </c>
      <c r="FV1759">
        <v>1</v>
      </c>
    </row>
    <row r="1760" spans="2:178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  <c r="FU1760">
        <v>0</v>
      </c>
      <c r="FV1760">
        <v>0</v>
      </c>
    </row>
    <row r="1761" spans="2:178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  <c r="FU1761">
        <v>0</v>
      </c>
      <c r="FV1761">
        <v>0</v>
      </c>
    </row>
    <row r="1762" spans="2:178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  <c r="FU1762">
        <v>1</v>
      </c>
      <c r="FV1762">
        <v>1</v>
      </c>
    </row>
    <row r="1763" spans="2:178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  <c r="FU1763">
        <v>0</v>
      </c>
      <c r="FV1763">
        <v>0</v>
      </c>
    </row>
    <row r="1764" spans="2:178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  <c r="FU1764">
        <v>0</v>
      </c>
      <c r="FV1764">
        <v>0</v>
      </c>
    </row>
    <row r="1765" spans="2:178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  <c r="FU1765">
        <v>2</v>
      </c>
      <c r="FV1765">
        <v>2</v>
      </c>
    </row>
    <row r="1766" spans="2:178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  <c r="FU1766">
        <v>5</v>
      </c>
      <c r="FV1766">
        <v>5</v>
      </c>
    </row>
    <row r="1767" spans="2:178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  <c r="FU1767">
        <v>0</v>
      </c>
      <c r="FV1767">
        <v>0</v>
      </c>
    </row>
    <row r="1768" spans="2:178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  <c r="FU1768">
        <v>1</v>
      </c>
      <c r="FV1768">
        <v>1</v>
      </c>
    </row>
    <row r="1769" spans="2:178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  <c r="FU1769">
        <v>1</v>
      </c>
      <c r="FV1769">
        <v>1</v>
      </c>
    </row>
    <row r="1770" spans="2:178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  <c r="FU1770">
        <v>2</v>
      </c>
      <c r="FV1770">
        <v>2</v>
      </c>
    </row>
    <row r="1771" spans="2:178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  <c r="FU1771">
        <v>3</v>
      </c>
      <c r="FV1771">
        <v>3</v>
      </c>
    </row>
    <row r="1772" spans="2:178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  <c r="FU1772">
        <v>0</v>
      </c>
      <c r="FV1772">
        <v>0</v>
      </c>
    </row>
    <row r="1773" spans="2:178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  <c r="FU1773">
        <v>1</v>
      </c>
      <c r="FV1773">
        <v>1</v>
      </c>
    </row>
    <row r="1774" spans="2:178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  <c r="FU1774">
        <v>8</v>
      </c>
      <c r="FV1774">
        <v>8</v>
      </c>
    </row>
    <row r="1775" spans="2:178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  <c r="FU1775">
        <v>0</v>
      </c>
      <c r="FV1775">
        <v>0</v>
      </c>
    </row>
    <row r="1776" spans="2:178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  <c r="FU1776">
        <v>0</v>
      </c>
      <c r="FV1776">
        <v>0</v>
      </c>
    </row>
    <row r="1777" spans="2:178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  <c r="FU1777">
        <v>1</v>
      </c>
      <c r="FV1777">
        <v>1</v>
      </c>
    </row>
    <row r="1778" spans="2:178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  <c r="FU1778">
        <v>0</v>
      </c>
      <c r="FV1778">
        <v>0</v>
      </c>
    </row>
    <row r="1779" spans="2:178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  <c r="FU1779">
        <v>13</v>
      </c>
      <c r="FV1779">
        <v>13</v>
      </c>
    </row>
    <row r="1780" spans="2:178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  <c r="FU1780">
        <v>0</v>
      </c>
      <c r="FV1780">
        <v>0</v>
      </c>
    </row>
    <row r="1781" spans="2:178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  <c r="FU1781">
        <v>2</v>
      </c>
      <c r="FV1781">
        <v>2</v>
      </c>
    </row>
    <row r="1782" spans="2:178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  <c r="FU1782">
        <v>0</v>
      </c>
      <c r="FV1782">
        <v>0</v>
      </c>
    </row>
    <row r="1783" spans="2:178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  <c r="FU1783">
        <v>0</v>
      </c>
      <c r="FV1783">
        <v>0</v>
      </c>
    </row>
    <row r="1784" spans="2:178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  <c r="FU1784">
        <v>0</v>
      </c>
      <c r="FV1784">
        <v>0</v>
      </c>
    </row>
    <row r="1785" spans="2:178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  <c r="FU1785">
        <v>1</v>
      </c>
      <c r="FV1785">
        <v>1</v>
      </c>
    </row>
    <row r="1786" spans="2:178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  <c r="FU1786">
        <v>0</v>
      </c>
      <c r="FV1786">
        <v>0</v>
      </c>
    </row>
    <row r="1787" spans="2:178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  <c r="FU1787">
        <v>0</v>
      </c>
      <c r="FV1787">
        <v>0</v>
      </c>
    </row>
    <row r="1788" spans="2:178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  <c r="FU1788">
        <v>0</v>
      </c>
      <c r="FV1788">
        <v>0</v>
      </c>
    </row>
    <row r="1789" spans="2:178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  <c r="FU1789">
        <v>0</v>
      </c>
      <c r="FV1789">
        <v>0</v>
      </c>
    </row>
    <row r="1790" spans="2:178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  <c r="FU1790">
        <v>3</v>
      </c>
      <c r="FV1790">
        <v>3</v>
      </c>
    </row>
    <row r="1791" spans="2:178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  <c r="FU1791">
        <v>18</v>
      </c>
      <c r="FV1791">
        <v>18</v>
      </c>
    </row>
    <row r="1792" spans="2:178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  <c r="FU1792">
        <v>0</v>
      </c>
      <c r="FV1792">
        <v>0</v>
      </c>
    </row>
    <row r="1793" spans="2:178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  <c r="FU1793">
        <v>9</v>
      </c>
      <c r="FV1793">
        <v>9</v>
      </c>
    </row>
    <row r="1794" spans="2:178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  <c r="FU1794">
        <v>8</v>
      </c>
      <c r="FV1794">
        <v>9</v>
      </c>
    </row>
    <row r="1795" spans="2:178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  <c r="FU1795">
        <v>1</v>
      </c>
      <c r="FV1795">
        <v>1</v>
      </c>
    </row>
    <row r="1796" spans="2:178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  <c r="FU1796">
        <v>0</v>
      </c>
      <c r="FV1796">
        <v>0</v>
      </c>
    </row>
    <row r="1797" spans="2:178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</row>
    <row r="1798" spans="2:178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  <c r="FU1798">
        <v>0</v>
      </c>
      <c r="FV1798">
        <v>0</v>
      </c>
    </row>
    <row r="1799" spans="2:178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  <c r="FU1799">
        <v>0</v>
      </c>
      <c r="FV1799">
        <v>0</v>
      </c>
    </row>
    <row r="1800" spans="2:178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  <c r="FU1800">
        <v>0</v>
      </c>
      <c r="FV1800">
        <v>0</v>
      </c>
    </row>
    <row r="1801" spans="2:178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  <c r="FU1801">
        <v>0</v>
      </c>
      <c r="FV1801">
        <v>0</v>
      </c>
    </row>
    <row r="1802" spans="2:178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  <c r="FU1802">
        <v>0</v>
      </c>
      <c r="FV1802">
        <v>0</v>
      </c>
    </row>
    <row r="1803" spans="2:178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  <c r="FU1803">
        <v>44</v>
      </c>
      <c r="FV1803">
        <v>44</v>
      </c>
    </row>
    <row r="1804" spans="2:178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  <c r="FU1804">
        <v>11</v>
      </c>
      <c r="FV1804">
        <v>11</v>
      </c>
    </row>
    <row r="1805" spans="2:178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  <c r="FU1805">
        <v>22</v>
      </c>
      <c r="FV1805">
        <v>22</v>
      </c>
    </row>
    <row r="1806" spans="2:178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  <c r="FU1806">
        <v>1</v>
      </c>
      <c r="FV1806">
        <v>1</v>
      </c>
    </row>
    <row r="1807" spans="2:178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  <c r="FU1807">
        <v>0</v>
      </c>
      <c r="FV1807">
        <v>0</v>
      </c>
    </row>
    <row r="1808" spans="2:178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  <c r="FU1808">
        <v>1</v>
      </c>
      <c r="FV1808">
        <v>1</v>
      </c>
    </row>
    <row r="1809" spans="2:178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  <c r="FU1809">
        <v>2</v>
      </c>
      <c r="FV1809">
        <v>2</v>
      </c>
    </row>
    <row r="1810" spans="2:178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2</v>
      </c>
    </row>
    <row r="1811" spans="2:178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  <c r="FU1811">
        <v>1</v>
      </c>
      <c r="FV1811">
        <v>1</v>
      </c>
    </row>
    <row r="1812" spans="2:178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  <c r="FU1812">
        <v>1</v>
      </c>
      <c r="FV1812">
        <v>1</v>
      </c>
    </row>
    <row r="1813" spans="2:178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  <c r="FU1813">
        <v>1</v>
      </c>
      <c r="FV1813">
        <v>1</v>
      </c>
    </row>
    <row r="1814" spans="2:178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  <c r="FU1814">
        <v>0</v>
      </c>
      <c r="FV1814">
        <v>0</v>
      </c>
    </row>
    <row r="1815" spans="2:178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  <c r="FU1815">
        <v>1</v>
      </c>
      <c r="FV1815">
        <v>1</v>
      </c>
    </row>
    <row r="1816" spans="2:178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  <c r="FU1816">
        <v>0</v>
      </c>
      <c r="FV1816">
        <v>0</v>
      </c>
    </row>
    <row r="1817" spans="2:178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  <c r="FU1817">
        <v>0</v>
      </c>
      <c r="FV1817">
        <v>0</v>
      </c>
    </row>
    <row r="1818" spans="2:178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  <c r="FU1818">
        <v>0</v>
      </c>
      <c r="FV1818">
        <v>0</v>
      </c>
    </row>
    <row r="1819" spans="2:178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  <c r="FU1819">
        <v>0</v>
      </c>
      <c r="FV1819">
        <v>0</v>
      </c>
    </row>
    <row r="1820" spans="2:178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  <c r="FU1820">
        <v>0</v>
      </c>
      <c r="FV1820">
        <v>0</v>
      </c>
    </row>
    <row r="1821" spans="2:178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  <c r="FU1821">
        <v>0</v>
      </c>
      <c r="FV1821">
        <v>0</v>
      </c>
    </row>
    <row r="1822" spans="2:178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  <c r="FU1822">
        <v>0</v>
      </c>
      <c r="FV1822">
        <v>0</v>
      </c>
    </row>
    <row r="1823" spans="2:178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  <c r="FU1823">
        <v>1</v>
      </c>
      <c r="FV1823">
        <v>1</v>
      </c>
    </row>
    <row r="1824" spans="2:178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  <c r="FU1824">
        <v>0</v>
      </c>
      <c r="FV1824">
        <v>0</v>
      </c>
    </row>
    <row r="1825" spans="2:178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  <c r="FU1825">
        <v>0</v>
      </c>
      <c r="FV1825">
        <v>0</v>
      </c>
    </row>
    <row r="1826" spans="2:178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  <c r="FU1826">
        <v>0</v>
      </c>
      <c r="FV1826">
        <v>0</v>
      </c>
    </row>
    <row r="1827" spans="2:178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  <c r="FU1827">
        <v>1</v>
      </c>
      <c r="FV1827">
        <v>1</v>
      </c>
    </row>
    <row r="1828" spans="2:178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  <c r="FU1828">
        <v>2</v>
      </c>
      <c r="FV1828">
        <v>2</v>
      </c>
    </row>
    <row r="1829" spans="2:178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  <c r="FU1829">
        <v>0</v>
      </c>
      <c r="FV1829">
        <v>0</v>
      </c>
    </row>
    <row r="1830" spans="2:178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  <c r="FU1830">
        <v>0</v>
      </c>
      <c r="FV1830">
        <v>0</v>
      </c>
    </row>
    <row r="1831" spans="2:178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  <c r="FU1831">
        <v>0</v>
      </c>
      <c r="FV1831">
        <v>0</v>
      </c>
    </row>
    <row r="1832" spans="2:178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  <c r="FU1832">
        <v>0</v>
      </c>
      <c r="FV1832">
        <v>0</v>
      </c>
    </row>
    <row r="1833" spans="2:178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  <c r="FU1833">
        <v>6</v>
      </c>
      <c r="FV1833">
        <v>6</v>
      </c>
    </row>
    <row r="1834" spans="2:178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  <c r="FU1834">
        <v>3</v>
      </c>
      <c r="FV1834">
        <v>3</v>
      </c>
    </row>
    <row r="1835" spans="2:178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  <c r="FU1835">
        <v>1</v>
      </c>
      <c r="FV1835">
        <v>1</v>
      </c>
    </row>
    <row r="1836" spans="2:178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  <c r="FU1836">
        <v>0</v>
      </c>
      <c r="FV1836">
        <v>0</v>
      </c>
    </row>
    <row r="1837" spans="2:178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  <c r="FU1837">
        <v>1</v>
      </c>
      <c r="FV1837">
        <v>1</v>
      </c>
    </row>
    <row r="1838" spans="2:178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  <c r="FU1838">
        <v>6</v>
      </c>
      <c r="FV1838">
        <v>6</v>
      </c>
    </row>
    <row r="1839" spans="2:178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  <c r="FU1839">
        <v>0</v>
      </c>
      <c r="FV1839">
        <v>0</v>
      </c>
    </row>
    <row r="1840" spans="2:178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  <c r="FU1840">
        <v>1</v>
      </c>
      <c r="FV1840">
        <v>1</v>
      </c>
    </row>
    <row r="1841" spans="2:178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</row>
    <row r="1842" spans="2:178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  <c r="FU1842">
        <v>0</v>
      </c>
      <c r="FV1842">
        <v>0</v>
      </c>
    </row>
    <row r="1843" spans="2:178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  <c r="FU1843">
        <v>0</v>
      </c>
      <c r="FV1843">
        <v>0</v>
      </c>
    </row>
    <row r="1844" spans="2:178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</row>
    <row r="1845" spans="2:178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  <c r="FU1845">
        <v>0</v>
      </c>
      <c r="FV1845">
        <v>0</v>
      </c>
    </row>
    <row r="1846" spans="2:178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  <c r="FU1846">
        <v>0</v>
      </c>
      <c r="FV1846">
        <v>0</v>
      </c>
    </row>
    <row r="1847" spans="2:178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  <c r="FU1847">
        <v>75</v>
      </c>
      <c r="FV1847">
        <v>79</v>
      </c>
    </row>
    <row r="1848" spans="2:178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  <c r="FU1848">
        <v>0</v>
      </c>
      <c r="FV1848">
        <v>0</v>
      </c>
    </row>
    <row r="1849" spans="2:178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  <c r="FU1849">
        <v>1</v>
      </c>
      <c r="FV1849">
        <v>1</v>
      </c>
    </row>
    <row r="1850" spans="2:178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  <c r="FU1850">
        <v>2</v>
      </c>
      <c r="FV1850">
        <v>2</v>
      </c>
    </row>
    <row r="1851" spans="2:178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  <c r="FU1851">
        <v>597</v>
      </c>
      <c r="FV1851">
        <v>603</v>
      </c>
    </row>
    <row r="1852" spans="2:178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  <c r="FU1852">
        <v>5</v>
      </c>
      <c r="FV1852">
        <v>5</v>
      </c>
    </row>
    <row r="1853" spans="2:178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</row>
    <row r="1854" spans="2:178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</row>
    <row r="1855" spans="2:178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  <c r="FU1855">
        <v>12</v>
      </c>
      <c r="FV1855">
        <v>12</v>
      </c>
    </row>
    <row r="1856" spans="2:178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  <c r="FU1856">
        <v>0</v>
      </c>
      <c r="FV1856">
        <v>0</v>
      </c>
    </row>
    <row r="1857" spans="2:178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</row>
    <row r="1858" spans="2:178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  <c r="FU1858">
        <v>9</v>
      </c>
      <c r="FV1858">
        <v>9</v>
      </c>
    </row>
    <row r="1859" spans="2:178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</row>
    <row r="1860" spans="2:178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</row>
    <row r="1861" spans="2:178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  <c r="FU1861">
        <v>3</v>
      </c>
      <c r="FV1861">
        <v>3</v>
      </c>
    </row>
    <row r="1862" spans="2:178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  <c r="FU1862">
        <v>0</v>
      </c>
      <c r="FV1862">
        <v>0</v>
      </c>
    </row>
    <row r="1863" spans="2:178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</row>
    <row r="1864" spans="2:178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</row>
    <row r="1865" spans="2:178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  <c r="FU1865">
        <v>1</v>
      </c>
      <c r="FV1865">
        <v>1</v>
      </c>
    </row>
    <row r="1866" spans="2:178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</row>
    <row r="1867" spans="2:178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  <c r="FU1867">
        <v>1</v>
      </c>
      <c r="FV1867">
        <v>1</v>
      </c>
    </row>
    <row r="1868" spans="2:178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  <c r="FU1868">
        <v>0</v>
      </c>
      <c r="FV1868">
        <v>0</v>
      </c>
    </row>
    <row r="1869" spans="2:178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</row>
    <row r="1870" spans="2:178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  <c r="FU1870">
        <v>158</v>
      </c>
      <c r="FV1870">
        <v>159</v>
      </c>
    </row>
    <row r="1871" spans="2:178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  <c r="FU1871">
        <v>0</v>
      </c>
      <c r="FV1871">
        <v>0</v>
      </c>
    </row>
    <row r="1872" spans="2:178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  <c r="FU1872">
        <v>4</v>
      </c>
      <c r="FV1872">
        <v>5</v>
      </c>
    </row>
    <row r="1873" spans="2:178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</row>
    <row r="1874" spans="2:178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  <c r="FU1874">
        <v>0</v>
      </c>
      <c r="FV1874">
        <v>0</v>
      </c>
    </row>
    <row r="1875" spans="2:178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</row>
    <row r="1876" spans="2:178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</row>
    <row r="1877" spans="2:178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  <c r="FU1877">
        <v>2</v>
      </c>
      <c r="FV1877">
        <v>2</v>
      </c>
    </row>
    <row r="1878" spans="2:178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</row>
    <row r="1879" spans="2:178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</row>
    <row r="1880" spans="2:178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</row>
    <row r="1881" spans="2:178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  <c r="FU1881">
        <v>0</v>
      </c>
      <c r="FV1881">
        <v>0</v>
      </c>
    </row>
    <row r="1882" spans="2:178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  <c r="FU1882">
        <v>0</v>
      </c>
      <c r="FV1882">
        <v>0</v>
      </c>
    </row>
    <row r="1883" spans="2:178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0</v>
      </c>
      <c r="FV1883">
        <v>0</v>
      </c>
    </row>
    <row r="1884" spans="2:178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</row>
    <row r="1885" spans="2:178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  <c r="FU1885">
        <v>2</v>
      </c>
      <c r="FV1885">
        <v>2</v>
      </c>
    </row>
    <row r="1886" spans="2:178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  <c r="FU1886">
        <v>1</v>
      </c>
      <c r="FV1886">
        <v>1</v>
      </c>
    </row>
    <row r="1887" spans="2:178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0</v>
      </c>
    </row>
    <row r="1888" spans="2:178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  <c r="FU1888">
        <v>0</v>
      </c>
      <c r="FV1888">
        <v>0</v>
      </c>
    </row>
    <row r="1889" spans="2:178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  <c r="FU1889">
        <v>0</v>
      </c>
      <c r="FV1889">
        <v>0</v>
      </c>
    </row>
    <row r="1890" spans="2:178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  <c r="FU1890">
        <v>0</v>
      </c>
      <c r="FV1890">
        <v>0</v>
      </c>
    </row>
    <row r="1891" spans="2:178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</row>
    <row r="1892" spans="2:178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  <c r="FU1892">
        <v>0</v>
      </c>
      <c r="FV1892">
        <v>0</v>
      </c>
    </row>
    <row r="1893" spans="2:178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</row>
    <row r="1894" spans="2:178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</row>
    <row r="1895" spans="2:178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</row>
    <row r="1896" spans="2:178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</row>
    <row r="1897" spans="2:178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  <c r="FU1897">
        <v>1</v>
      </c>
      <c r="FV1897">
        <v>1</v>
      </c>
    </row>
    <row r="1898" spans="2:178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</row>
    <row r="1899" spans="2:178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  <c r="FU1899">
        <v>1</v>
      </c>
      <c r="FV1899">
        <v>1</v>
      </c>
    </row>
    <row r="1900" spans="2:178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  <c r="FU1900">
        <v>0</v>
      </c>
      <c r="FV1900">
        <v>0</v>
      </c>
    </row>
    <row r="1901" spans="2:178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</row>
    <row r="1902" spans="2:178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  <c r="FU1902">
        <v>1</v>
      </c>
      <c r="FV1902">
        <v>1</v>
      </c>
    </row>
    <row r="1903" spans="2:178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</row>
    <row r="1904" spans="2:178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  <c r="FU1904">
        <v>0</v>
      </c>
      <c r="FV1904">
        <v>0</v>
      </c>
    </row>
    <row r="1905" spans="2:178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</row>
    <row r="1906" spans="2:178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</row>
    <row r="1907" spans="2:178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</row>
    <row r="1908" spans="2:178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</row>
    <row r="1909" spans="2:178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</row>
    <row r="1910" spans="2:178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</row>
    <row r="1911" spans="2:178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  <c r="FU1911">
        <v>1</v>
      </c>
      <c r="FV1911">
        <v>1</v>
      </c>
    </row>
    <row r="1912" spans="2:178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  <c r="FU1912">
        <v>0</v>
      </c>
      <c r="FV1912">
        <v>0</v>
      </c>
    </row>
    <row r="1913" spans="2:178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</row>
    <row r="1914" spans="2:178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</row>
    <row r="1915" spans="2:178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</row>
    <row r="1916" spans="2:178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</row>
    <row r="1917" spans="2:178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  <c r="FU1917">
        <v>0</v>
      </c>
      <c r="FV1917">
        <v>0</v>
      </c>
    </row>
    <row r="1918" spans="2:178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</row>
    <row r="1919" spans="2:178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</row>
    <row r="1920" spans="2:178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</row>
    <row r="1921" spans="2:178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  <c r="FU1921">
        <v>6</v>
      </c>
      <c r="FV1921">
        <v>6</v>
      </c>
    </row>
    <row r="1922" spans="2:178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</row>
    <row r="1923" spans="2:178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</row>
    <row r="1924" spans="2:178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  <c r="FU1924">
        <v>0</v>
      </c>
      <c r="FV1924">
        <v>0</v>
      </c>
    </row>
    <row r="1925" spans="2:178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</row>
    <row r="1926" spans="2:178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  <c r="FU1926">
        <v>9</v>
      </c>
      <c r="FV1926">
        <v>11</v>
      </c>
    </row>
    <row r="1927" spans="2:178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  <c r="FU1927">
        <v>11</v>
      </c>
      <c r="FV1927">
        <v>11</v>
      </c>
    </row>
    <row r="1928" spans="2:178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  <c r="FU1928">
        <v>1</v>
      </c>
      <c r="FV1928">
        <v>1</v>
      </c>
    </row>
    <row r="1929" spans="2:178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</row>
    <row r="1930" spans="2:178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</row>
    <row r="1931" spans="2:178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</row>
    <row r="1932" spans="2:178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  <c r="FU1932">
        <v>0</v>
      </c>
      <c r="FV1932">
        <v>0</v>
      </c>
    </row>
    <row r="1933" spans="2:178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</row>
    <row r="1934" spans="2:178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</row>
    <row r="1935" spans="2:178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</row>
    <row r="1936" spans="2:178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  <c r="FU1936">
        <v>1</v>
      </c>
      <c r="FV1936">
        <v>1</v>
      </c>
    </row>
    <row r="1937" spans="2:178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</row>
    <row r="1938" spans="2:178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  <c r="FU1938">
        <v>0</v>
      </c>
      <c r="FV1938">
        <v>0</v>
      </c>
    </row>
    <row r="1939" spans="2:178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  <c r="FU1939">
        <v>1</v>
      </c>
      <c r="FV1939">
        <v>1</v>
      </c>
    </row>
    <row r="1940" spans="2:178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</row>
    <row r="1941" spans="2:178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</row>
    <row r="1942" spans="2:178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  <c r="FU1942">
        <v>0</v>
      </c>
      <c r="FV1942">
        <v>0</v>
      </c>
    </row>
    <row r="1943" spans="2:178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</row>
    <row r="1944" spans="2:178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  <c r="FU1944">
        <v>0</v>
      </c>
      <c r="FV1944">
        <v>0</v>
      </c>
    </row>
    <row r="1945" spans="2:178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</row>
    <row r="1946" spans="2:178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</row>
    <row r="1947" spans="2:178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  <c r="FU1947">
        <v>4</v>
      </c>
      <c r="FV1947">
        <v>4</v>
      </c>
    </row>
    <row r="1948" spans="2:178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  <c r="FU1948">
        <v>36</v>
      </c>
      <c r="FV1948">
        <v>36</v>
      </c>
    </row>
    <row r="1949" spans="2:178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  <c r="FU1949">
        <v>0</v>
      </c>
      <c r="FV1949">
        <v>0</v>
      </c>
    </row>
    <row r="1950" spans="2:178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  <c r="FU1950">
        <v>8</v>
      </c>
      <c r="FV1950">
        <v>8</v>
      </c>
    </row>
    <row r="1951" spans="2:178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</row>
    <row r="1952" spans="2:178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  <c r="FU1952">
        <v>2</v>
      </c>
      <c r="FV1952">
        <v>2</v>
      </c>
    </row>
    <row r="1953" spans="2:178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  <c r="FU1953">
        <v>8</v>
      </c>
      <c r="FV1953">
        <v>8</v>
      </c>
    </row>
    <row r="1954" spans="2:178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  <c r="FU1954">
        <v>97</v>
      </c>
      <c r="FV1954">
        <v>100</v>
      </c>
    </row>
    <row r="1955" spans="2:178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</row>
    <row r="1956" spans="2:178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  <c r="FU1956">
        <v>1</v>
      </c>
      <c r="FV1956">
        <v>1</v>
      </c>
    </row>
    <row r="1957" spans="2:178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</row>
    <row r="1958" spans="2:178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</row>
    <row r="1959" spans="2:178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  <c r="FU1959">
        <v>1</v>
      </c>
      <c r="FV1959">
        <v>1</v>
      </c>
    </row>
    <row r="1960" spans="2:178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  <c r="FU1960">
        <v>3</v>
      </c>
      <c r="FV1960">
        <v>3</v>
      </c>
    </row>
    <row r="1961" spans="2:178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</row>
    <row r="1962" spans="2:178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  <c r="FU1962">
        <v>0</v>
      </c>
      <c r="FV1962">
        <v>0</v>
      </c>
    </row>
    <row r="1963" spans="2:178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  <c r="FU1963">
        <v>0</v>
      </c>
      <c r="FV1963">
        <v>0</v>
      </c>
    </row>
    <row r="1964" spans="2:178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</row>
    <row r="1965" spans="2:178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</row>
    <row r="1966" spans="2:178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  <c r="FU1966">
        <v>47</v>
      </c>
      <c r="FV1966">
        <v>47</v>
      </c>
    </row>
    <row r="1967" spans="2:178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  <c r="FU1967">
        <v>12</v>
      </c>
      <c r="FV1967">
        <v>12</v>
      </c>
    </row>
    <row r="1968" spans="2:178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</row>
    <row r="1969" spans="2:178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</row>
    <row r="1970" spans="2:178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</row>
    <row r="1971" spans="2:178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</row>
    <row r="1972" spans="2:178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</row>
    <row r="1973" spans="2:178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  <c r="FU1973">
        <v>4</v>
      </c>
      <c r="FV1973">
        <v>4</v>
      </c>
    </row>
    <row r="1974" spans="2:178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  <c r="FU1974">
        <v>0</v>
      </c>
      <c r="FV1974">
        <v>0</v>
      </c>
    </row>
    <row r="1975" spans="2:178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</row>
    <row r="1976" spans="2:178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  <c r="FU1976">
        <v>0</v>
      </c>
      <c r="FV1976">
        <v>0</v>
      </c>
    </row>
    <row r="1977" spans="2:178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</row>
    <row r="1978" spans="2:178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</row>
    <row r="1979" spans="2:178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  <c r="FU1979">
        <v>0</v>
      </c>
      <c r="FV1979">
        <v>0</v>
      </c>
    </row>
    <row r="1980" spans="2:178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</row>
    <row r="1981" spans="2:178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  <c r="FU1981">
        <v>13</v>
      </c>
      <c r="FV1981">
        <v>13</v>
      </c>
    </row>
    <row r="1982" spans="2:178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  <c r="FU1982">
        <v>2</v>
      </c>
      <c r="FV1982">
        <v>2</v>
      </c>
    </row>
    <row r="1983" spans="2:178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</row>
    <row r="1984" spans="2:178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</row>
    <row r="1985" spans="2:178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</row>
    <row r="1986" spans="2:178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  <c r="FU1986">
        <v>4</v>
      </c>
      <c r="FV1986">
        <v>4</v>
      </c>
    </row>
    <row r="1987" spans="2:178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</row>
    <row r="1988" spans="2:178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  <c r="FU1988">
        <v>0</v>
      </c>
      <c r="FV1988">
        <v>0</v>
      </c>
    </row>
    <row r="1989" spans="2:178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</row>
    <row r="1990" spans="2:178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</row>
    <row r="1991" spans="2:178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  <c r="FU1991">
        <v>0</v>
      </c>
      <c r="FV1991">
        <v>0</v>
      </c>
    </row>
    <row r="1992" spans="2:178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</row>
    <row r="1993" spans="2:178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</row>
    <row r="1994" spans="2:178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</row>
    <row r="1995" spans="2:178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</row>
    <row r="1996" spans="2:178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</row>
    <row r="1997" spans="2:178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  <c r="FU1997">
        <v>3</v>
      </c>
      <c r="FV1997">
        <v>3</v>
      </c>
    </row>
    <row r="1998" spans="2:178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  <c r="FU1998">
        <v>0</v>
      </c>
      <c r="FV1998">
        <v>0</v>
      </c>
    </row>
    <row r="1999" spans="2:178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</row>
    <row r="2000" spans="2:178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  <c r="FU2000">
        <v>1</v>
      </c>
      <c r="FV2000">
        <v>1</v>
      </c>
    </row>
    <row r="2001" spans="2:178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</row>
    <row r="2002" spans="2:178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  <c r="FU2002">
        <v>2</v>
      </c>
      <c r="FV2002">
        <v>2</v>
      </c>
    </row>
    <row r="2003" spans="2:178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  <c r="FU2003">
        <v>8</v>
      </c>
      <c r="FV2003">
        <v>8</v>
      </c>
    </row>
    <row r="2004" spans="2:178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  <c r="FU2004">
        <v>2</v>
      </c>
      <c r="FV2004">
        <v>2</v>
      </c>
    </row>
    <row r="2005" spans="2:178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  <c r="FU2005">
        <v>5</v>
      </c>
      <c r="FV2005">
        <v>5</v>
      </c>
    </row>
    <row r="2006" spans="2:178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  <c r="FU2006">
        <v>1</v>
      </c>
      <c r="FV2006">
        <v>1</v>
      </c>
    </row>
    <row r="2007" spans="2:178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</row>
    <row r="2008" spans="2:178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</row>
    <row r="2009" spans="2:178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</row>
    <row r="2010" spans="2:178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</row>
    <row r="2011" spans="2:178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</row>
    <row r="2012" spans="2:178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</row>
    <row r="2013" spans="2:178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  <c r="FU2013">
        <v>1</v>
      </c>
      <c r="FV2013">
        <v>1</v>
      </c>
    </row>
    <row r="2014" spans="2:178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</row>
    <row r="2015" spans="2:178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  <c r="FU2015">
        <v>1</v>
      </c>
      <c r="FV2015">
        <v>1</v>
      </c>
    </row>
    <row r="2016" spans="2:178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  <c r="FU2016">
        <v>0</v>
      </c>
      <c r="FV2016">
        <v>0</v>
      </c>
    </row>
    <row r="2017" spans="2:178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</row>
    <row r="2018" spans="2:178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</row>
    <row r="2019" spans="2:178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</row>
    <row r="2020" spans="2:178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  <c r="FU2020">
        <v>1</v>
      </c>
      <c r="FV2020">
        <v>1</v>
      </c>
    </row>
    <row r="2021" spans="2:178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  <c r="FU2021">
        <v>483</v>
      </c>
      <c r="FV2021">
        <v>483</v>
      </c>
    </row>
    <row r="2022" spans="2:178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  <c r="FU2022">
        <v>0</v>
      </c>
      <c r="FV2022">
        <v>0</v>
      </c>
    </row>
    <row r="2023" spans="2:178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  <c r="FU2023">
        <v>1</v>
      </c>
      <c r="FV2023">
        <v>1</v>
      </c>
    </row>
    <row r="2024" spans="2:178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</row>
    <row r="2025" spans="2:178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  <c r="FU2025">
        <v>0</v>
      </c>
      <c r="FV2025">
        <v>0</v>
      </c>
    </row>
    <row r="2026" spans="2:178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</row>
    <row r="2027" spans="2:178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  <c r="FU2027">
        <v>0</v>
      </c>
      <c r="FV2027">
        <v>0</v>
      </c>
    </row>
    <row r="2028" spans="2:178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</row>
    <row r="2029" spans="2:178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</row>
    <row r="2030" spans="2:178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  <c r="FU2030">
        <v>0</v>
      </c>
      <c r="FV2030">
        <v>0</v>
      </c>
    </row>
    <row r="2031" spans="2:178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  <c r="FU2031">
        <v>3</v>
      </c>
      <c r="FV2031">
        <v>3</v>
      </c>
    </row>
    <row r="2032" spans="2:178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</row>
    <row r="2033" spans="2:178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  <c r="FU2033">
        <v>0</v>
      </c>
      <c r="FV2033">
        <v>0</v>
      </c>
    </row>
    <row r="2034" spans="2:178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  <c r="FU2034">
        <v>93</v>
      </c>
      <c r="FV2034">
        <v>93</v>
      </c>
    </row>
    <row r="2035" spans="2:178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</row>
    <row r="2036" spans="2:178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  <c r="FU2036">
        <v>6</v>
      </c>
      <c r="FV2036">
        <v>6</v>
      </c>
    </row>
    <row r="2037" spans="2:178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  <c r="FU2037">
        <v>3</v>
      </c>
      <c r="FV2037">
        <v>3</v>
      </c>
    </row>
    <row r="2038" spans="2:178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</row>
    <row r="2039" spans="2:178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  <c r="FU2039">
        <v>2</v>
      </c>
      <c r="FV2039">
        <v>2</v>
      </c>
    </row>
    <row r="2040" spans="2:178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</row>
    <row r="2041" spans="2:178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  <c r="FU2041">
        <v>1</v>
      </c>
      <c r="FV2041">
        <v>1</v>
      </c>
    </row>
    <row r="2042" spans="2:178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  <c r="FU2042">
        <v>260</v>
      </c>
      <c r="FV2042">
        <v>260</v>
      </c>
    </row>
    <row r="2043" spans="2:178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  <c r="FU2043">
        <v>19</v>
      </c>
      <c r="FV2043">
        <v>19</v>
      </c>
    </row>
    <row r="2044" spans="2:178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  <c r="FU2044">
        <v>92</v>
      </c>
      <c r="FV2044">
        <v>92</v>
      </c>
    </row>
    <row r="2045" spans="2:178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  <c r="FU2045">
        <v>13</v>
      </c>
      <c r="FV2045">
        <v>13</v>
      </c>
    </row>
    <row r="2046" spans="2:178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  <c r="FU2046">
        <v>1</v>
      </c>
      <c r="FV2046">
        <v>1</v>
      </c>
    </row>
    <row r="2047" spans="2:178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  <c r="FU2047">
        <v>232</v>
      </c>
      <c r="FV2047">
        <v>232</v>
      </c>
    </row>
    <row r="2048" spans="2:178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  <c r="FU2048">
        <v>2028</v>
      </c>
      <c r="FV2048">
        <v>2030</v>
      </c>
    </row>
    <row r="2049" spans="2:178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  <c r="FU2049">
        <v>447</v>
      </c>
      <c r="FV2049">
        <v>449</v>
      </c>
    </row>
    <row r="2050" spans="2:178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  <c r="FU2050">
        <v>546</v>
      </c>
      <c r="FV2050">
        <v>551</v>
      </c>
    </row>
    <row r="2051" spans="2:178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  <c r="FU2051">
        <v>77</v>
      </c>
      <c r="FV2051">
        <v>77</v>
      </c>
    </row>
    <row r="2052" spans="2:178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  <c r="FU2052">
        <v>149</v>
      </c>
      <c r="FV2052">
        <v>150</v>
      </c>
    </row>
    <row r="2053" spans="2:178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  <c r="FU2053">
        <v>2070</v>
      </c>
      <c r="FV2053">
        <v>2077</v>
      </c>
    </row>
    <row r="2054" spans="2:178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  <c r="FU2054">
        <v>193</v>
      </c>
      <c r="FV2054">
        <v>193</v>
      </c>
    </row>
    <row r="2055" spans="2:178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  <c r="FU2055">
        <v>1482</v>
      </c>
      <c r="FV2055">
        <v>1484</v>
      </c>
    </row>
    <row r="2056" spans="2:178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  <c r="FU2056">
        <v>125</v>
      </c>
      <c r="FV2056">
        <v>126</v>
      </c>
    </row>
    <row r="2057" spans="2:178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  <c r="FU2057">
        <v>600</v>
      </c>
      <c r="FV2057">
        <v>602</v>
      </c>
    </row>
    <row r="2058" spans="2:178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  <c r="FU2058">
        <v>1375</v>
      </c>
      <c r="FV2058">
        <v>1377</v>
      </c>
    </row>
    <row r="2059" spans="2:178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  <c r="FU2059">
        <v>834</v>
      </c>
      <c r="FV2059">
        <v>838</v>
      </c>
    </row>
    <row r="2060" spans="2:178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  <c r="FU2060">
        <v>818</v>
      </c>
      <c r="FV2060">
        <v>819</v>
      </c>
    </row>
    <row r="2061" spans="2:178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  <c r="FU2061">
        <v>997</v>
      </c>
      <c r="FV2061">
        <v>997</v>
      </c>
    </row>
    <row r="2062" spans="2:178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  <c r="FU2062">
        <v>1219</v>
      </c>
      <c r="FV2062">
        <v>1224</v>
      </c>
    </row>
    <row r="2063" spans="2:178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  <c r="FU2063">
        <v>78</v>
      </c>
      <c r="FV2063">
        <v>78</v>
      </c>
    </row>
    <row r="2064" spans="2:178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  <c r="FU2064">
        <v>551</v>
      </c>
      <c r="FV2064">
        <v>551</v>
      </c>
    </row>
    <row r="2065" spans="2:178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  <c r="FU2065">
        <v>194</v>
      </c>
      <c r="FV2065">
        <v>195</v>
      </c>
    </row>
    <row r="2066" spans="2:178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  <c r="FU2066">
        <v>1343</v>
      </c>
      <c r="FV2066">
        <v>1343</v>
      </c>
    </row>
    <row r="2067" spans="2:178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  <c r="FU2067">
        <v>167</v>
      </c>
      <c r="FV2067">
        <v>167</v>
      </c>
    </row>
    <row r="2068" spans="2:178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  <c r="FU2068">
        <v>96</v>
      </c>
      <c r="FV2068">
        <v>96</v>
      </c>
    </row>
    <row r="2069" spans="2:178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  <c r="FU2069">
        <v>1</v>
      </c>
      <c r="FV2069">
        <v>1</v>
      </c>
    </row>
    <row r="2070" spans="2:178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  <c r="FU2070">
        <v>2</v>
      </c>
      <c r="FV2070">
        <v>3</v>
      </c>
    </row>
    <row r="2071" spans="2:178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  <c r="FU2071">
        <v>14</v>
      </c>
      <c r="FV2071">
        <v>14</v>
      </c>
    </row>
    <row r="2072" spans="2:178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  <c r="FU2072">
        <v>1</v>
      </c>
      <c r="FV2072">
        <v>1</v>
      </c>
    </row>
    <row r="2073" spans="2:178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  <c r="FU2073">
        <v>1</v>
      </c>
      <c r="FV2073">
        <v>1</v>
      </c>
    </row>
    <row r="2074" spans="2:178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</row>
    <row r="2075" spans="2:178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  <c r="FU2075">
        <v>11</v>
      </c>
      <c r="FV2075">
        <v>11</v>
      </c>
    </row>
    <row r="2076" spans="2:178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  <c r="FU2076">
        <v>1</v>
      </c>
      <c r="FV2076">
        <v>1</v>
      </c>
    </row>
    <row r="2077" spans="2:178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  <c r="FU2077">
        <v>0</v>
      </c>
      <c r="FV2077">
        <v>0</v>
      </c>
    </row>
    <row r="2078" spans="2:178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</row>
    <row r="2079" spans="2:178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  <c r="FU2079">
        <v>0</v>
      </c>
      <c r="FV2079">
        <v>0</v>
      </c>
    </row>
    <row r="2080" spans="2:178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  <c r="FU2080">
        <v>0</v>
      </c>
      <c r="FV2080">
        <v>0</v>
      </c>
    </row>
    <row r="2081" spans="2:178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  <c r="FU2081">
        <v>0</v>
      </c>
      <c r="FV2081">
        <v>0</v>
      </c>
    </row>
    <row r="2082" spans="2:178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  <c r="FU2082">
        <v>0</v>
      </c>
      <c r="FV2082">
        <v>0</v>
      </c>
    </row>
    <row r="2083" spans="2:178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  <c r="FU2083">
        <v>0</v>
      </c>
      <c r="FV2083">
        <v>0</v>
      </c>
    </row>
    <row r="2084" spans="2:178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  <c r="FU2084">
        <v>3</v>
      </c>
      <c r="FV2084">
        <v>3</v>
      </c>
    </row>
    <row r="2085" spans="2:178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  <c r="FU2085">
        <v>190</v>
      </c>
      <c r="FV2085">
        <v>191</v>
      </c>
    </row>
    <row r="2086" spans="2:178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</row>
    <row r="2087" spans="2:178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  <c r="FU2087">
        <v>9</v>
      </c>
      <c r="FV2087">
        <v>9</v>
      </c>
    </row>
    <row r="2088" spans="2:178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  <c r="FU2088">
        <v>1</v>
      </c>
      <c r="FV2088">
        <v>1</v>
      </c>
    </row>
    <row r="2089" spans="2:178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</row>
    <row r="2090" spans="2:178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  <c r="FU2090">
        <v>1</v>
      </c>
      <c r="FV2090">
        <v>1</v>
      </c>
    </row>
    <row r="2091" spans="2:178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  <c r="FU2091">
        <v>30</v>
      </c>
      <c r="FV2091">
        <v>30</v>
      </c>
    </row>
    <row r="2092" spans="2:178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  <c r="FU2092">
        <v>171</v>
      </c>
      <c r="FV2092">
        <v>172</v>
      </c>
    </row>
    <row r="2093" spans="2:178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</row>
    <row r="2094" spans="2:178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  <c r="FU2094">
        <v>3</v>
      </c>
      <c r="FV2094">
        <v>3</v>
      </c>
    </row>
    <row r="2095" spans="2:178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</row>
    <row r="2096" spans="2:178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  <c r="FU2096">
        <v>5</v>
      </c>
      <c r="FV2096">
        <v>5</v>
      </c>
    </row>
    <row r="2097" spans="2:178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</row>
    <row r="2098" spans="2:178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  <c r="FU2098">
        <v>1</v>
      </c>
      <c r="FV2098">
        <v>1</v>
      </c>
    </row>
    <row r="2099" spans="2:178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</row>
    <row r="2100" spans="2:178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  <c r="FU2100">
        <v>2</v>
      </c>
      <c r="FV2100">
        <v>2</v>
      </c>
    </row>
    <row r="2101" spans="2:178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  <c r="FU2101">
        <v>121</v>
      </c>
      <c r="FV2101">
        <v>121</v>
      </c>
    </row>
    <row r="2102" spans="2:178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</row>
    <row r="2103" spans="2:178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</row>
    <row r="2104" spans="2:178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  <c r="FU2104">
        <v>60</v>
      </c>
      <c r="FV2104">
        <v>60</v>
      </c>
    </row>
    <row r="2105" spans="2:178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  <c r="FU2105">
        <v>6</v>
      </c>
      <c r="FV2105">
        <v>6</v>
      </c>
    </row>
    <row r="2106" spans="2:178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</row>
    <row r="2107" spans="2:178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  <c r="FU2107">
        <v>7</v>
      </c>
      <c r="FV2107">
        <v>7</v>
      </c>
    </row>
    <row r="2108" spans="2:178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  <c r="FU2108">
        <v>2</v>
      </c>
      <c r="FV2108">
        <v>2</v>
      </c>
    </row>
    <row r="2109" spans="2:178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  <c r="FU2109">
        <v>6</v>
      </c>
      <c r="FV2109">
        <v>6</v>
      </c>
    </row>
    <row r="2110" spans="2:178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  <c r="FU2110">
        <v>4</v>
      </c>
      <c r="FV2110">
        <v>4</v>
      </c>
    </row>
    <row r="2111" spans="2:178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  <c r="FU2111">
        <v>37</v>
      </c>
      <c r="FV2111">
        <v>37</v>
      </c>
    </row>
    <row r="2112" spans="2:178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</row>
    <row r="2113" spans="2:178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  <c r="FU2113">
        <v>4</v>
      </c>
      <c r="FV2113">
        <v>4</v>
      </c>
    </row>
    <row r="2114" spans="2:178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  <c r="FU2114">
        <v>152</v>
      </c>
      <c r="FV2114">
        <v>152</v>
      </c>
    </row>
    <row r="2115" spans="2:178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  <c r="FU2115">
        <v>644</v>
      </c>
      <c r="FV2115">
        <v>646</v>
      </c>
    </row>
    <row r="2116" spans="2:178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  <c r="FU2116">
        <v>0</v>
      </c>
      <c r="FV2116">
        <v>0</v>
      </c>
    </row>
    <row r="2117" spans="2:178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</row>
    <row r="2118" spans="2:178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  <c r="FU2118">
        <v>24</v>
      </c>
      <c r="FV2118">
        <v>24</v>
      </c>
    </row>
    <row r="2119" spans="2:178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  <c r="FU2119">
        <v>5</v>
      </c>
      <c r="FV2119">
        <v>5</v>
      </c>
    </row>
    <row r="2120" spans="2:178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  <c r="FU2120">
        <v>18</v>
      </c>
      <c r="FV2120">
        <v>18</v>
      </c>
    </row>
    <row r="2121" spans="2:178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  <c r="FU2121">
        <v>0</v>
      </c>
      <c r="FV2121">
        <v>0</v>
      </c>
    </row>
    <row r="2122" spans="2:178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  <c r="FU2122">
        <v>4</v>
      </c>
      <c r="FV2122">
        <v>4</v>
      </c>
    </row>
    <row r="2123" spans="2:178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  <c r="FU2123">
        <v>0</v>
      </c>
      <c r="FV2123">
        <v>0</v>
      </c>
    </row>
    <row r="2124" spans="2:178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</row>
    <row r="2125" spans="2:178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  <c r="FU2125">
        <v>0</v>
      </c>
      <c r="FV2125">
        <v>0</v>
      </c>
    </row>
    <row r="2126" spans="2:178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  <c r="FU2126">
        <v>8</v>
      </c>
      <c r="FV2126">
        <v>8</v>
      </c>
    </row>
    <row r="2127" spans="2:178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  <c r="FU2127">
        <v>17</v>
      </c>
      <c r="FV2127">
        <v>17</v>
      </c>
    </row>
    <row r="2128" spans="2:178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  <c r="FU2128">
        <v>277</v>
      </c>
      <c r="FV2128">
        <v>277</v>
      </c>
    </row>
    <row r="2129" spans="2:178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  <c r="FU2129">
        <v>4</v>
      </c>
      <c r="FV2129">
        <v>4</v>
      </c>
    </row>
    <row r="2130" spans="2:178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  <c r="FU2130">
        <v>2190</v>
      </c>
      <c r="FV2130">
        <v>2190</v>
      </c>
    </row>
    <row r="2131" spans="2:178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  <c r="FU2131">
        <v>23283</v>
      </c>
      <c r="FV2131">
        <v>23323</v>
      </c>
    </row>
    <row r="2132" spans="2:178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  <c r="FU2132">
        <v>94</v>
      </c>
      <c r="FV2132">
        <v>94</v>
      </c>
    </row>
    <row r="2133" spans="2:178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  <c r="FU2133">
        <v>104</v>
      </c>
      <c r="FV2133">
        <v>104</v>
      </c>
    </row>
    <row r="2134" spans="2:178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  <c r="FU2134">
        <v>190</v>
      </c>
      <c r="FV2134">
        <v>191</v>
      </c>
    </row>
    <row r="2135" spans="2:178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  <c r="FU2135">
        <v>33</v>
      </c>
      <c r="FV2135">
        <v>33</v>
      </c>
    </row>
    <row r="2136" spans="2:178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  <c r="FU2136">
        <v>484</v>
      </c>
      <c r="FV2136">
        <v>484</v>
      </c>
    </row>
    <row r="2137" spans="2:178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  <c r="FU2137">
        <v>54</v>
      </c>
      <c r="FV2137">
        <v>54</v>
      </c>
    </row>
    <row r="2138" spans="2:178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  <c r="FU2138">
        <v>3</v>
      </c>
      <c r="FV2138">
        <v>3</v>
      </c>
    </row>
    <row r="2139" spans="2:178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  <c r="FU2139">
        <v>5</v>
      </c>
      <c r="FV2139">
        <v>5</v>
      </c>
    </row>
    <row r="2140" spans="2:178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  <c r="FU2140">
        <v>63</v>
      </c>
      <c r="FV2140">
        <v>63</v>
      </c>
    </row>
    <row r="2141" spans="2:178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</row>
    <row r="2142" spans="2:178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  <c r="FU2142">
        <v>30</v>
      </c>
      <c r="FV2142">
        <v>30</v>
      </c>
    </row>
    <row r="2143" spans="2:178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</row>
    <row r="2144" spans="2:178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  <c r="FU2144">
        <v>670</v>
      </c>
      <c r="FV2144">
        <v>670</v>
      </c>
    </row>
    <row r="2145" spans="2:178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  <c r="FU2145">
        <v>2</v>
      </c>
      <c r="FV2145">
        <v>2</v>
      </c>
    </row>
    <row r="2146" spans="2:178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  <c r="FU2146">
        <v>17</v>
      </c>
      <c r="FV2146">
        <v>17</v>
      </c>
    </row>
    <row r="2147" spans="2:178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  <c r="FU2147">
        <v>37</v>
      </c>
      <c r="FV2147">
        <v>37</v>
      </c>
    </row>
    <row r="2148" spans="2:178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  <c r="FU2148">
        <v>0</v>
      </c>
      <c r="FV2148">
        <v>0</v>
      </c>
    </row>
    <row r="2149" spans="2:178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  <c r="FU2149">
        <v>0</v>
      </c>
      <c r="FV2149">
        <v>0</v>
      </c>
    </row>
    <row r="2150" spans="2:178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  <c r="FU2150">
        <v>0</v>
      </c>
      <c r="FV2150">
        <v>0</v>
      </c>
    </row>
    <row r="2151" spans="2:178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  <c r="FU2151">
        <v>41</v>
      </c>
      <c r="FV2151">
        <v>41</v>
      </c>
    </row>
    <row r="2152" spans="2:178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  <c r="FU2152">
        <v>1993</v>
      </c>
      <c r="FV2152">
        <v>1993</v>
      </c>
    </row>
    <row r="2153" spans="2:178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  <c r="FU2153">
        <v>48</v>
      </c>
      <c r="FV2153">
        <v>48</v>
      </c>
    </row>
    <row r="2154" spans="2:178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  <c r="FU2154">
        <v>24</v>
      </c>
      <c r="FV2154">
        <v>24</v>
      </c>
    </row>
    <row r="2155" spans="2:178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</row>
    <row r="2156" spans="2:178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  <c r="FU2156">
        <v>86</v>
      </c>
      <c r="FV2156">
        <v>88</v>
      </c>
    </row>
    <row r="2157" spans="2:178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  <c r="FU2157">
        <v>33</v>
      </c>
      <c r="FV2157">
        <v>33</v>
      </c>
    </row>
    <row r="2158" spans="2:178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  <c r="FU2158">
        <v>14</v>
      </c>
      <c r="FV2158">
        <v>14</v>
      </c>
    </row>
    <row r="2159" spans="2:178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  <c r="FU2159">
        <v>3</v>
      </c>
      <c r="FV2159">
        <v>3</v>
      </c>
    </row>
    <row r="2160" spans="2:178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  <c r="FU2160">
        <v>1435</v>
      </c>
      <c r="FV2160">
        <v>1435</v>
      </c>
    </row>
    <row r="2161" spans="2:178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  <c r="FU2161">
        <v>5</v>
      </c>
      <c r="FV2161">
        <v>5</v>
      </c>
    </row>
    <row r="2162" spans="2:178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  <c r="FU2162">
        <v>6</v>
      </c>
      <c r="FV2162">
        <v>6</v>
      </c>
    </row>
    <row r="2163" spans="2:178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  <c r="FU2163">
        <v>37</v>
      </c>
      <c r="FV2163">
        <v>37</v>
      </c>
    </row>
    <row r="2164" spans="2:178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  <c r="FU2164">
        <v>1</v>
      </c>
      <c r="FV2164">
        <v>1</v>
      </c>
    </row>
    <row r="2165" spans="2:178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  <c r="FU2165">
        <v>0</v>
      </c>
      <c r="FV2165">
        <v>0</v>
      </c>
    </row>
    <row r="2166" spans="2:178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  <c r="FU2166">
        <v>2</v>
      </c>
      <c r="FV2166">
        <v>2</v>
      </c>
    </row>
    <row r="2167" spans="2:178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</row>
    <row r="2168" spans="2:178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  <c r="FU2168">
        <v>0</v>
      </c>
      <c r="FV2168">
        <v>0</v>
      </c>
    </row>
    <row r="2169" spans="2:178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  <c r="FU2169">
        <v>0</v>
      </c>
      <c r="FV2169">
        <v>0</v>
      </c>
    </row>
    <row r="2170" spans="2:178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  <c r="FU2170">
        <v>4</v>
      </c>
      <c r="FV2170">
        <v>4</v>
      </c>
    </row>
    <row r="2171" spans="2:178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  <c r="FU2171">
        <v>5</v>
      </c>
      <c r="FV2171">
        <v>5</v>
      </c>
    </row>
    <row r="2172" spans="2:178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  <c r="FU2172">
        <v>8</v>
      </c>
      <c r="FV2172">
        <v>8</v>
      </c>
    </row>
    <row r="2173" spans="2:178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  <c r="FU2173">
        <v>31</v>
      </c>
      <c r="FV2173">
        <v>31</v>
      </c>
    </row>
    <row r="2174" spans="2:178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  <c r="FU2174">
        <v>21</v>
      </c>
      <c r="FV2174">
        <v>21</v>
      </c>
    </row>
    <row r="2175" spans="2:178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  <c r="FU2175">
        <v>33</v>
      </c>
      <c r="FV2175">
        <v>33</v>
      </c>
    </row>
    <row r="2176" spans="2:178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  <c r="FU2176">
        <v>6</v>
      </c>
      <c r="FV2176">
        <v>6</v>
      </c>
    </row>
    <row r="2177" spans="2:178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  <c r="FU2177">
        <v>1</v>
      </c>
      <c r="FV2177">
        <v>1</v>
      </c>
    </row>
    <row r="2178" spans="2:178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  <c r="FU2178">
        <v>4</v>
      </c>
      <c r="FV2178">
        <v>4</v>
      </c>
    </row>
    <row r="2179" spans="2:178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  <c r="FU2179">
        <v>2</v>
      </c>
      <c r="FV2179">
        <v>2</v>
      </c>
    </row>
    <row r="2180" spans="2:178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  <c r="FU2180">
        <v>14</v>
      </c>
      <c r="FV2180">
        <v>14</v>
      </c>
    </row>
    <row r="2181" spans="2:178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  <c r="FU2181">
        <v>45</v>
      </c>
      <c r="FV2181">
        <v>45</v>
      </c>
    </row>
    <row r="2182" spans="2:178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  <c r="FU2182">
        <v>2</v>
      </c>
      <c r="FV2182">
        <v>2</v>
      </c>
    </row>
    <row r="2183" spans="2:178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  <c r="FU2183">
        <v>0</v>
      </c>
      <c r="FV2183">
        <v>0</v>
      </c>
    </row>
    <row r="2184" spans="2:178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  <c r="FU2184">
        <v>0</v>
      </c>
      <c r="FV2184">
        <v>0</v>
      </c>
    </row>
    <row r="2185" spans="2:178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  <c r="FU2185">
        <v>8</v>
      </c>
      <c r="FV2185">
        <v>8</v>
      </c>
    </row>
    <row r="2186" spans="2:178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  <c r="FU2186">
        <v>39</v>
      </c>
      <c r="FV2186">
        <v>39</v>
      </c>
    </row>
    <row r="2187" spans="2:178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  <c r="FU2187">
        <v>8</v>
      </c>
      <c r="FV2187">
        <v>8</v>
      </c>
    </row>
    <row r="2188" spans="2:178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  <c r="FU2188">
        <v>41</v>
      </c>
      <c r="FV2188">
        <v>41</v>
      </c>
    </row>
    <row r="2189" spans="2:178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</row>
    <row r="2190" spans="2:178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  <c r="FU2190">
        <v>1</v>
      </c>
      <c r="FV2190">
        <v>1</v>
      </c>
    </row>
    <row r="2191" spans="2:178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  <c r="FU2191">
        <v>15</v>
      </c>
      <c r="FV2191">
        <v>15</v>
      </c>
    </row>
    <row r="2192" spans="2:178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  <c r="FU2192">
        <v>4</v>
      </c>
      <c r="FV2192">
        <v>4</v>
      </c>
    </row>
    <row r="2193" spans="2:178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  <c r="FU2193">
        <v>33</v>
      </c>
      <c r="FV2193">
        <v>33</v>
      </c>
    </row>
    <row r="2194" spans="2:178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  <c r="FU2194">
        <v>68</v>
      </c>
      <c r="FV2194">
        <v>70</v>
      </c>
    </row>
    <row r="2195" spans="2:178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  <c r="FU2195">
        <v>9</v>
      </c>
      <c r="FV2195">
        <v>9</v>
      </c>
    </row>
    <row r="2196" spans="2:178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  <c r="FU2196">
        <v>40</v>
      </c>
      <c r="FV2196">
        <v>40</v>
      </c>
    </row>
    <row r="2197" spans="2:178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  <c r="FU2197">
        <v>21</v>
      </c>
      <c r="FV2197">
        <v>21</v>
      </c>
    </row>
    <row r="2198" spans="2:178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  <c r="FU2198">
        <v>15</v>
      </c>
      <c r="FV2198">
        <v>15</v>
      </c>
    </row>
    <row r="2199" spans="2:178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  <c r="FU2199">
        <v>2</v>
      </c>
      <c r="FV2199">
        <v>2</v>
      </c>
    </row>
    <row r="2200" spans="2:178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</row>
    <row r="2201" spans="2:178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  <c r="FU2201">
        <v>24</v>
      </c>
      <c r="FV2201">
        <v>24</v>
      </c>
    </row>
    <row r="2202" spans="2:178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  <c r="FU2202">
        <v>3</v>
      </c>
      <c r="FV2202">
        <v>3</v>
      </c>
    </row>
    <row r="2203" spans="2:178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  <c r="FU2203">
        <v>125</v>
      </c>
      <c r="FV2203">
        <v>125</v>
      </c>
    </row>
    <row r="2204" spans="2:178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  <c r="FU2204">
        <v>4</v>
      </c>
      <c r="FV2204">
        <v>4</v>
      </c>
    </row>
    <row r="2205" spans="2:178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  <c r="FU2205">
        <v>32</v>
      </c>
      <c r="FV2205">
        <v>32</v>
      </c>
    </row>
    <row r="2206" spans="2:178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  <c r="FU2206">
        <v>0</v>
      </c>
      <c r="FV2206">
        <v>0</v>
      </c>
    </row>
    <row r="2207" spans="2:178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  <c r="FU2207">
        <v>51</v>
      </c>
      <c r="FV2207">
        <v>51</v>
      </c>
    </row>
    <row r="2208" spans="2:178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  <c r="FU2208">
        <v>10</v>
      </c>
      <c r="FV2208">
        <v>10</v>
      </c>
    </row>
    <row r="2209" spans="2:178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  <c r="FU2209">
        <v>5</v>
      </c>
      <c r="FV2209">
        <v>5</v>
      </c>
    </row>
    <row r="2210" spans="2:178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  <c r="FU2210">
        <v>0</v>
      </c>
      <c r="FV2210">
        <v>0</v>
      </c>
    </row>
    <row r="2211" spans="2:178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  <c r="FU2211">
        <v>10</v>
      </c>
      <c r="FV2211">
        <v>10</v>
      </c>
    </row>
    <row r="2212" spans="2:178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  <c r="FU2212">
        <v>1</v>
      </c>
      <c r="FV2212">
        <v>1</v>
      </c>
    </row>
    <row r="2213" spans="2:178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  <c r="FU2213">
        <v>35</v>
      </c>
      <c r="FV2213">
        <v>35</v>
      </c>
    </row>
    <row r="2214" spans="2:178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  <c r="FU2214">
        <v>3</v>
      </c>
      <c r="FV2214">
        <v>3</v>
      </c>
    </row>
    <row r="2215" spans="2:178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  <c r="FU2215">
        <v>8</v>
      </c>
      <c r="FV2215">
        <v>8</v>
      </c>
    </row>
    <row r="2216" spans="2:178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  <c r="FU2216">
        <v>11</v>
      </c>
      <c r="FV2216">
        <v>11</v>
      </c>
    </row>
    <row r="2217" spans="2:178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  <c r="FU2217">
        <v>2</v>
      </c>
      <c r="FV2217">
        <v>2</v>
      </c>
    </row>
    <row r="2218" spans="2:178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  <c r="FU2218">
        <v>2</v>
      </c>
      <c r="FV2218">
        <v>2</v>
      </c>
    </row>
    <row r="2219" spans="2:178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  <c r="FU2219">
        <v>3</v>
      </c>
      <c r="FV2219">
        <v>3</v>
      </c>
    </row>
    <row r="2220" spans="2:178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</row>
    <row r="2221" spans="2:178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  <c r="FU2221">
        <v>5</v>
      </c>
      <c r="FV2221">
        <v>5</v>
      </c>
    </row>
    <row r="2222" spans="2:178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  <c r="FU2222">
        <v>159</v>
      </c>
      <c r="FV2222">
        <v>163</v>
      </c>
    </row>
    <row r="2223" spans="2:178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  <c r="FU2223">
        <v>0</v>
      </c>
      <c r="FV2223">
        <v>0</v>
      </c>
    </row>
    <row r="2224" spans="2:178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  <c r="FU2224">
        <v>9</v>
      </c>
      <c r="FV2224">
        <v>9</v>
      </c>
    </row>
    <row r="2225" spans="2:178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  <c r="FU2225">
        <v>15</v>
      </c>
      <c r="FV2225">
        <v>15</v>
      </c>
    </row>
    <row r="2226" spans="2:178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  <c r="FU2226">
        <v>6</v>
      </c>
      <c r="FV2226">
        <v>6</v>
      </c>
    </row>
    <row r="2227" spans="2:178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  <c r="FU2227">
        <v>8</v>
      </c>
      <c r="FV2227">
        <v>8</v>
      </c>
    </row>
    <row r="2228" spans="2:178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  <c r="FU2228">
        <v>16</v>
      </c>
      <c r="FV2228">
        <v>16</v>
      </c>
    </row>
    <row r="2229" spans="2:178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  <c r="FU2229">
        <v>4</v>
      </c>
      <c r="FV2229">
        <v>4</v>
      </c>
    </row>
    <row r="2230" spans="2:178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  <c r="FU2230">
        <v>43</v>
      </c>
      <c r="FV2230">
        <v>43</v>
      </c>
    </row>
    <row r="2231" spans="2:178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  <c r="FU2231">
        <v>1</v>
      </c>
      <c r="FV2231">
        <v>1</v>
      </c>
    </row>
    <row r="2232" spans="2:178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  <c r="FU2232">
        <v>17</v>
      </c>
      <c r="FV2232">
        <v>17</v>
      </c>
    </row>
    <row r="2233" spans="2:178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  <c r="FU2233">
        <v>2</v>
      </c>
      <c r="FV2233">
        <v>2</v>
      </c>
    </row>
    <row r="2234" spans="2:178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  <c r="FU2234">
        <v>2</v>
      </c>
      <c r="FV2234">
        <v>2</v>
      </c>
    </row>
    <row r="2235" spans="2:178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  <c r="FU2235">
        <v>1</v>
      </c>
      <c r="FV2235">
        <v>1</v>
      </c>
    </row>
    <row r="2236" spans="2:178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  <c r="FU2236">
        <v>9</v>
      </c>
      <c r="FV2236">
        <v>9</v>
      </c>
    </row>
    <row r="2237" spans="2:178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  <c r="FU2237">
        <v>4</v>
      </c>
      <c r="FV2237">
        <v>4</v>
      </c>
    </row>
    <row r="2238" spans="2:178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  <c r="FU2238">
        <v>32</v>
      </c>
      <c r="FV2238">
        <v>32</v>
      </c>
    </row>
    <row r="2239" spans="2:178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  <c r="FU2239">
        <v>7</v>
      </c>
      <c r="FV2239">
        <v>7</v>
      </c>
    </row>
    <row r="2240" spans="2:178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  <c r="FU2240">
        <v>44</v>
      </c>
      <c r="FV2240">
        <v>44</v>
      </c>
    </row>
    <row r="2241" spans="2:178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  <c r="FU2241">
        <v>2</v>
      </c>
      <c r="FV2241">
        <v>2</v>
      </c>
    </row>
    <row r="2242" spans="2:178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  <c r="FU2242">
        <v>44</v>
      </c>
      <c r="FV2242">
        <v>44</v>
      </c>
    </row>
    <row r="2243" spans="2:178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  <c r="FU2243">
        <v>10</v>
      </c>
      <c r="FV2243">
        <v>10</v>
      </c>
    </row>
    <row r="2244" spans="2:178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  <c r="FU2244">
        <v>7</v>
      </c>
      <c r="FV2244">
        <v>7</v>
      </c>
    </row>
    <row r="2245" spans="2:178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  <c r="FU2245">
        <v>2</v>
      </c>
      <c r="FV2245">
        <v>2</v>
      </c>
    </row>
    <row r="2246" spans="2:178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  <c r="FU2246">
        <v>5</v>
      </c>
      <c r="FV2246">
        <v>5</v>
      </c>
    </row>
    <row r="2247" spans="2:178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  <c r="FU2247">
        <v>1</v>
      </c>
      <c r="FV2247">
        <v>1</v>
      </c>
    </row>
    <row r="2248" spans="2:178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  <c r="FU2248">
        <v>2</v>
      </c>
      <c r="FV2248">
        <v>3</v>
      </c>
    </row>
    <row r="2249" spans="2:178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  <c r="FU2249">
        <v>1</v>
      </c>
      <c r="FV2249">
        <v>1</v>
      </c>
    </row>
    <row r="2250" spans="2:178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  <c r="FU2250">
        <v>1</v>
      </c>
      <c r="FV2250">
        <v>1</v>
      </c>
    </row>
    <row r="2251" spans="2:178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  <c r="FU2251">
        <v>1</v>
      </c>
      <c r="FV2251">
        <v>1</v>
      </c>
    </row>
    <row r="2252" spans="2:178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  <c r="FU2252">
        <v>26</v>
      </c>
      <c r="FV2252">
        <v>26</v>
      </c>
    </row>
    <row r="2253" spans="2:178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  <c r="FU2253">
        <v>40</v>
      </c>
      <c r="FV2253">
        <v>40</v>
      </c>
    </row>
    <row r="2254" spans="2:178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  <c r="FU2254">
        <v>71</v>
      </c>
      <c r="FV2254">
        <v>71</v>
      </c>
    </row>
    <row r="2255" spans="2:178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  <c r="FU2255">
        <v>6</v>
      </c>
      <c r="FV2255">
        <v>6</v>
      </c>
    </row>
    <row r="2256" spans="2:178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  <c r="FU2256">
        <v>3</v>
      </c>
      <c r="FV2256">
        <v>3</v>
      </c>
    </row>
    <row r="2257" spans="2:178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  <c r="FU2257">
        <v>0</v>
      </c>
      <c r="FV2257">
        <v>0</v>
      </c>
    </row>
    <row r="2258" spans="2:178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  <c r="FU2258">
        <v>30</v>
      </c>
      <c r="FV2258">
        <v>30</v>
      </c>
    </row>
    <row r="2259" spans="2:178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  <c r="FU2259">
        <v>7</v>
      </c>
      <c r="FV2259">
        <v>7</v>
      </c>
    </row>
    <row r="2260" spans="2:178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  <c r="FU2260">
        <v>24</v>
      </c>
      <c r="FV2260">
        <v>24</v>
      </c>
    </row>
    <row r="2261" spans="2:178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  <c r="FU2261">
        <v>5</v>
      </c>
      <c r="FV2261">
        <v>5</v>
      </c>
    </row>
    <row r="2262" spans="2:178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  <c r="FU2262">
        <v>0</v>
      </c>
      <c r="FV2262">
        <v>0</v>
      </c>
    </row>
    <row r="2263" spans="2:178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</row>
    <row r="2264" spans="2:178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  <c r="FU2264">
        <v>0</v>
      </c>
      <c r="FV2264">
        <v>0</v>
      </c>
    </row>
    <row r="2265" spans="2:178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  <c r="FU2265">
        <v>0</v>
      </c>
      <c r="FV2265">
        <v>0</v>
      </c>
    </row>
    <row r="2266" spans="2:178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</row>
    <row r="2267" spans="2:178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  <c r="FU2267">
        <v>0</v>
      </c>
      <c r="FV2267">
        <v>0</v>
      </c>
    </row>
    <row r="2268" spans="2:178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  <c r="FU2268">
        <v>0</v>
      </c>
      <c r="FV2268">
        <v>0</v>
      </c>
    </row>
    <row r="2269" spans="2:178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  <c r="FU2269">
        <v>0</v>
      </c>
      <c r="FV2269">
        <v>0</v>
      </c>
    </row>
    <row r="2270" spans="2:178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  <c r="FU2270">
        <v>0</v>
      </c>
      <c r="FV2270">
        <v>0</v>
      </c>
    </row>
    <row r="2271" spans="2:178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  <c r="FU2271">
        <v>72</v>
      </c>
      <c r="FV2271">
        <v>72</v>
      </c>
    </row>
    <row r="2272" spans="2:178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  <c r="FU2272">
        <v>0</v>
      </c>
      <c r="FV2272">
        <v>0</v>
      </c>
    </row>
    <row r="2273" spans="2:178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  <c r="FU2273">
        <v>0</v>
      </c>
      <c r="FV2273">
        <v>0</v>
      </c>
    </row>
    <row r="2274" spans="2:178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  <c r="FU2274">
        <v>0</v>
      </c>
      <c r="FV2274">
        <v>0</v>
      </c>
    </row>
    <row r="2275" spans="2:178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  <c r="FU2275">
        <v>0</v>
      </c>
      <c r="FV2275">
        <v>0</v>
      </c>
    </row>
    <row r="2276" spans="2:178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  <c r="FU2276">
        <v>0</v>
      </c>
      <c r="FV2276">
        <v>0</v>
      </c>
    </row>
    <row r="2277" spans="2:178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  <c r="FU2277">
        <v>1</v>
      </c>
      <c r="FV2277">
        <v>1</v>
      </c>
    </row>
    <row r="2278" spans="2:178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  <c r="FU2278">
        <v>0</v>
      </c>
      <c r="FV2278">
        <v>0</v>
      </c>
    </row>
    <row r="2279" spans="2:178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</row>
    <row r="2280" spans="2:178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  <c r="FU2280">
        <v>4</v>
      </c>
      <c r="FV2280">
        <v>4</v>
      </c>
    </row>
    <row r="2281" spans="2:178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  <c r="FU2281">
        <v>0</v>
      </c>
      <c r="FV2281">
        <v>0</v>
      </c>
    </row>
    <row r="2282" spans="2:178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  <c r="FU2282">
        <v>0</v>
      </c>
      <c r="FV2282">
        <v>0</v>
      </c>
    </row>
    <row r="2283" spans="2:178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</row>
    <row r="2284" spans="2:178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  <c r="FU2284">
        <v>0</v>
      </c>
      <c r="FV2284">
        <v>0</v>
      </c>
    </row>
    <row r="2285" spans="2:178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  <c r="FU2285">
        <v>0</v>
      </c>
      <c r="FV2285">
        <v>0</v>
      </c>
    </row>
    <row r="2286" spans="2:178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  <c r="FU2286">
        <v>0</v>
      </c>
      <c r="FV2286">
        <v>0</v>
      </c>
    </row>
    <row r="2287" spans="2:178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  <c r="FU2287">
        <v>1</v>
      </c>
      <c r="FV2287">
        <v>1</v>
      </c>
    </row>
    <row r="2288" spans="2:178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  <c r="FU2288">
        <v>0</v>
      </c>
      <c r="FV2288">
        <v>0</v>
      </c>
    </row>
    <row r="2289" spans="2:178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  <c r="FU2289">
        <v>0</v>
      </c>
      <c r="FV2289">
        <v>0</v>
      </c>
    </row>
    <row r="2290" spans="2:178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  <c r="FU2290">
        <v>0</v>
      </c>
      <c r="FV2290">
        <v>0</v>
      </c>
    </row>
    <row r="2291" spans="2:178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  <c r="FU2291">
        <v>0</v>
      </c>
      <c r="FV2291">
        <v>0</v>
      </c>
    </row>
    <row r="2292" spans="2:178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  <c r="FU2292">
        <v>2</v>
      </c>
      <c r="FV2292">
        <v>2</v>
      </c>
    </row>
    <row r="2293" spans="2:178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  <c r="FU2293">
        <v>0</v>
      </c>
      <c r="FV2293">
        <v>0</v>
      </c>
    </row>
    <row r="2294" spans="2:178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  <c r="FU2294">
        <v>0</v>
      </c>
      <c r="FV2294">
        <v>0</v>
      </c>
    </row>
    <row r="2295" spans="2:178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  <c r="FU2295">
        <v>0</v>
      </c>
      <c r="FV2295">
        <v>0</v>
      </c>
    </row>
    <row r="2296" spans="2:178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  <c r="FU2296">
        <v>0</v>
      </c>
      <c r="FV2296">
        <v>0</v>
      </c>
    </row>
    <row r="2297" spans="2:178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</row>
    <row r="2298" spans="2:178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  <c r="FU2298">
        <v>1</v>
      </c>
      <c r="FV2298">
        <v>1</v>
      </c>
    </row>
    <row r="2299" spans="2:178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  <c r="FU2299">
        <v>0</v>
      </c>
      <c r="FV2299">
        <v>0</v>
      </c>
    </row>
    <row r="2300" spans="2:178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</row>
    <row r="2301" spans="2:178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  <c r="FU2301">
        <v>0</v>
      </c>
      <c r="FV2301">
        <v>0</v>
      </c>
    </row>
    <row r="2302" spans="2:178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  <c r="FU2302">
        <v>0</v>
      </c>
      <c r="FV2302">
        <v>0</v>
      </c>
    </row>
    <row r="2303" spans="2:178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  <c r="FU2303">
        <v>0</v>
      </c>
      <c r="FV2303">
        <v>0</v>
      </c>
    </row>
    <row r="2304" spans="2:178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  <c r="FU2304">
        <v>0</v>
      </c>
      <c r="FV2304">
        <v>0</v>
      </c>
    </row>
    <row r="2305" spans="2:178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  <c r="FU2305">
        <v>0</v>
      </c>
      <c r="FV2305">
        <v>0</v>
      </c>
    </row>
    <row r="2306" spans="2:178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  <c r="FU2306">
        <v>0</v>
      </c>
      <c r="FV2306">
        <v>0</v>
      </c>
    </row>
    <row r="2307" spans="2:178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  <c r="FU2307">
        <v>3</v>
      </c>
      <c r="FV2307">
        <v>3</v>
      </c>
    </row>
    <row r="2308" spans="2:178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  <c r="FU2308">
        <v>0</v>
      </c>
      <c r="FV2308">
        <v>0</v>
      </c>
    </row>
    <row r="2309" spans="2:178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  <c r="FU2309">
        <v>2</v>
      </c>
      <c r="FV2309">
        <v>2</v>
      </c>
    </row>
    <row r="2310" spans="2:178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  <c r="FU2310">
        <v>0</v>
      </c>
      <c r="FV2310">
        <v>0</v>
      </c>
    </row>
    <row r="2311" spans="2:178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  <c r="FU2311">
        <v>0</v>
      </c>
      <c r="FV2311">
        <v>0</v>
      </c>
    </row>
    <row r="2312" spans="2:178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  <c r="FU2312">
        <v>0</v>
      </c>
      <c r="FV2312">
        <v>0</v>
      </c>
    </row>
    <row r="2313" spans="2:178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  <c r="FU2313">
        <v>1</v>
      </c>
      <c r="FV2313">
        <v>1</v>
      </c>
    </row>
    <row r="2314" spans="2:178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  <c r="FU2314">
        <v>0</v>
      </c>
      <c r="FV2314">
        <v>0</v>
      </c>
    </row>
    <row r="2315" spans="2:178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  <c r="FU2315">
        <v>0</v>
      </c>
      <c r="FV2315">
        <v>0</v>
      </c>
    </row>
    <row r="2316" spans="2:178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  <c r="FU2316">
        <v>1</v>
      </c>
      <c r="FV2316">
        <v>2</v>
      </c>
    </row>
    <row r="2317" spans="2:178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  <c r="FU2317">
        <v>41</v>
      </c>
      <c r="FV2317">
        <v>41</v>
      </c>
    </row>
    <row r="2318" spans="2:178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  <c r="FU2318">
        <v>2</v>
      </c>
      <c r="FV2318">
        <v>2</v>
      </c>
    </row>
    <row r="2319" spans="2:178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</row>
    <row r="2320" spans="2:178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  <c r="FU2320">
        <v>1</v>
      </c>
      <c r="FV2320">
        <v>1</v>
      </c>
    </row>
    <row r="2321" spans="2:178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  <c r="FU2321">
        <v>4</v>
      </c>
      <c r="FV2321">
        <v>4</v>
      </c>
    </row>
    <row r="2322" spans="2:178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  <c r="FU2322">
        <v>24</v>
      </c>
      <c r="FV2322">
        <v>24</v>
      </c>
    </row>
    <row r="2323" spans="2:178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  <c r="FU2323">
        <v>1</v>
      </c>
      <c r="FV2323">
        <v>1</v>
      </c>
    </row>
    <row r="2324" spans="2:178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  <c r="FU2324">
        <v>47</v>
      </c>
      <c r="FV2324">
        <v>47</v>
      </c>
    </row>
    <row r="2325" spans="2:178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  <c r="FU2325">
        <v>3</v>
      </c>
      <c r="FV2325">
        <v>3</v>
      </c>
    </row>
    <row r="2326" spans="2:178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</row>
    <row r="2327" spans="2:178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  <c r="FU2327">
        <v>10</v>
      </c>
      <c r="FV2327">
        <v>10</v>
      </c>
    </row>
    <row r="2328" spans="2:178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  <c r="FU2328">
        <v>7</v>
      </c>
      <c r="FV2328">
        <v>7</v>
      </c>
    </row>
    <row r="2329" spans="2:178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  <c r="FU2329">
        <v>2</v>
      </c>
      <c r="FV2329">
        <v>2</v>
      </c>
    </row>
    <row r="2330" spans="2:178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  <c r="FU2330">
        <v>60</v>
      </c>
      <c r="FV2330">
        <v>60</v>
      </c>
    </row>
    <row r="2331" spans="2:178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  <c r="FU2331">
        <v>4</v>
      </c>
      <c r="FV2331">
        <v>4</v>
      </c>
    </row>
    <row r="2332" spans="2:178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  <c r="FU2332">
        <v>5</v>
      </c>
      <c r="FV2332">
        <v>5</v>
      </c>
    </row>
    <row r="2333" spans="2:178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  <c r="FU2333">
        <v>399</v>
      </c>
      <c r="FV2333">
        <v>399</v>
      </c>
    </row>
    <row r="2334" spans="2:178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  <c r="FU2334">
        <v>26</v>
      </c>
      <c r="FV2334">
        <v>26</v>
      </c>
    </row>
    <row r="2335" spans="2:178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  <c r="FU2335">
        <v>3</v>
      </c>
      <c r="FV2335">
        <v>3</v>
      </c>
    </row>
    <row r="2336" spans="2:178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  <c r="FU2336">
        <v>15</v>
      </c>
      <c r="FV2336">
        <v>15</v>
      </c>
    </row>
    <row r="2337" spans="2:178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  <c r="FU2337">
        <v>22</v>
      </c>
      <c r="FV2337">
        <v>22</v>
      </c>
    </row>
    <row r="2338" spans="2:178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  <c r="FU2338">
        <v>17</v>
      </c>
      <c r="FV2338">
        <v>17</v>
      </c>
    </row>
    <row r="2339" spans="2:178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</row>
    <row r="2340" spans="2:178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  <c r="FU2340">
        <v>447</v>
      </c>
      <c r="FV2340">
        <v>449</v>
      </c>
    </row>
    <row r="2341" spans="2:178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</row>
    <row r="2342" spans="2:178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  <c r="FU2342">
        <v>1</v>
      </c>
      <c r="FV2342">
        <v>1</v>
      </c>
    </row>
    <row r="2343" spans="2:178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  <c r="FU2343">
        <v>43</v>
      </c>
      <c r="FV2343">
        <v>43</v>
      </c>
    </row>
    <row r="2344" spans="2:178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  <c r="FU2344">
        <v>9</v>
      </c>
      <c r="FV2344">
        <v>9</v>
      </c>
    </row>
    <row r="2345" spans="2:178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  <c r="FU2345">
        <v>3</v>
      </c>
      <c r="FV2345">
        <v>4</v>
      </c>
    </row>
    <row r="2346" spans="2:178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  <c r="FU2346">
        <v>208</v>
      </c>
      <c r="FV2346">
        <v>208</v>
      </c>
    </row>
    <row r="2347" spans="2:178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  <c r="FU2347">
        <v>1</v>
      </c>
      <c r="FV2347">
        <v>1</v>
      </c>
    </row>
    <row r="2348" spans="2:178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  <c r="FU2348">
        <v>12</v>
      </c>
      <c r="FV2348">
        <v>12</v>
      </c>
    </row>
    <row r="2349" spans="2:178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  <c r="FU2349">
        <v>1</v>
      </c>
      <c r="FV2349">
        <v>1</v>
      </c>
    </row>
    <row r="2350" spans="2:178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</row>
    <row r="2351" spans="2:178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</row>
    <row r="2352" spans="2:178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  <c r="FU2352">
        <v>9</v>
      </c>
      <c r="FV2352">
        <v>9</v>
      </c>
    </row>
    <row r="2353" spans="2:178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  <c r="FU2353">
        <v>5</v>
      </c>
      <c r="FV2353">
        <v>5</v>
      </c>
    </row>
    <row r="2354" spans="2:178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  <c r="FU2354">
        <v>2</v>
      </c>
      <c r="FV2354">
        <v>2</v>
      </c>
    </row>
    <row r="2355" spans="2:178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</row>
    <row r="2356" spans="2:178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  <c r="FU2356">
        <v>2</v>
      </c>
      <c r="FV2356">
        <v>2</v>
      </c>
    </row>
    <row r="2357" spans="2:178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  <c r="FU2357">
        <v>1</v>
      </c>
      <c r="FV2357">
        <v>1</v>
      </c>
    </row>
    <row r="2358" spans="2:178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  <c r="FU2358">
        <v>23</v>
      </c>
      <c r="FV2358">
        <v>23</v>
      </c>
    </row>
    <row r="2359" spans="2:178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</row>
    <row r="2360" spans="2:178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  <c r="FU2360">
        <v>12</v>
      </c>
      <c r="FV2360">
        <v>12</v>
      </c>
    </row>
    <row r="2361" spans="2:178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  <c r="FU2361">
        <v>1</v>
      </c>
      <c r="FV2361">
        <v>1</v>
      </c>
    </row>
    <row r="2362" spans="2:178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  <c r="FU2362">
        <v>69</v>
      </c>
      <c r="FV2362">
        <v>70</v>
      </c>
    </row>
    <row r="2363" spans="2:178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  <c r="FU2363">
        <v>306</v>
      </c>
      <c r="FV2363">
        <v>306</v>
      </c>
    </row>
    <row r="2364" spans="2:178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  <c r="FU2364">
        <v>9</v>
      </c>
      <c r="FV2364">
        <v>9</v>
      </c>
    </row>
    <row r="2365" spans="2:178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  <c r="FU2365">
        <v>239</v>
      </c>
      <c r="FV2365">
        <v>239</v>
      </c>
    </row>
    <row r="2366" spans="2:178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  <c r="FU2366">
        <v>39</v>
      </c>
      <c r="FV2366">
        <v>39</v>
      </c>
    </row>
    <row r="2367" spans="2:178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  <c r="FU2367">
        <v>32</v>
      </c>
      <c r="FV2367">
        <v>32</v>
      </c>
    </row>
    <row r="2368" spans="2:178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</row>
    <row r="2369" spans="2:178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  <c r="FU2369">
        <v>10</v>
      </c>
      <c r="FV2369">
        <v>10</v>
      </c>
    </row>
    <row r="2370" spans="2:178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  <c r="FU2370">
        <v>31</v>
      </c>
      <c r="FV2370">
        <v>31</v>
      </c>
    </row>
    <row r="2371" spans="2:178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  <c r="FU2371">
        <v>17</v>
      </c>
      <c r="FV2371">
        <v>17</v>
      </c>
    </row>
    <row r="2372" spans="2:178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  <c r="FU2372">
        <v>36</v>
      </c>
      <c r="FV2372">
        <v>36</v>
      </c>
    </row>
    <row r="2373" spans="2:178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</row>
    <row r="2374" spans="2:178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  <c r="FU2374">
        <v>1</v>
      </c>
      <c r="FV2374">
        <v>1</v>
      </c>
    </row>
    <row r="2375" spans="2:178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</row>
    <row r="2376" spans="2:178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</row>
    <row r="2377" spans="2:178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  <c r="FU2377">
        <v>24</v>
      </c>
      <c r="FV2377">
        <v>24</v>
      </c>
    </row>
    <row r="2378" spans="2:178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</row>
    <row r="2379" spans="2:178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  <c r="FU2379">
        <v>1</v>
      </c>
      <c r="FV2379">
        <v>1</v>
      </c>
    </row>
    <row r="2380" spans="2:178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  <c r="FU2380">
        <v>41</v>
      </c>
      <c r="FV2380">
        <v>42</v>
      </c>
    </row>
    <row r="2381" spans="2:178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</row>
    <row r="2382" spans="2:178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  <c r="FU2382">
        <v>60</v>
      </c>
      <c r="FV2382">
        <v>60</v>
      </c>
    </row>
    <row r="2383" spans="2:178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  <c r="FU2383">
        <v>1</v>
      </c>
      <c r="FV2383">
        <v>1</v>
      </c>
    </row>
    <row r="2384" spans="2:178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  <c r="FU2384">
        <v>15</v>
      </c>
      <c r="FV2384">
        <v>15</v>
      </c>
    </row>
    <row r="2385" spans="2:178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  <c r="FU2385">
        <v>6</v>
      </c>
      <c r="FV2385">
        <v>6</v>
      </c>
    </row>
    <row r="2386" spans="2:178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  <c r="FU2386">
        <v>3</v>
      </c>
      <c r="FV2386">
        <v>3</v>
      </c>
    </row>
    <row r="2387" spans="2:178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  <c r="FU2387">
        <v>15</v>
      </c>
      <c r="FV2387">
        <v>15</v>
      </c>
    </row>
    <row r="2388" spans="2:178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</row>
    <row r="2389" spans="2:178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  <c r="FU2389">
        <v>2</v>
      </c>
      <c r="FV2389">
        <v>2</v>
      </c>
    </row>
    <row r="2390" spans="2:178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  <c r="FU2390">
        <v>4</v>
      </c>
      <c r="FV2390">
        <v>4</v>
      </c>
    </row>
    <row r="2391" spans="2:178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  <c r="FU2391">
        <v>116</v>
      </c>
      <c r="FV2391">
        <v>116</v>
      </c>
    </row>
    <row r="2392" spans="2:178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  <c r="FU2392">
        <v>209</v>
      </c>
      <c r="FV2392">
        <v>209</v>
      </c>
    </row>
    <row r="2393" spans="2:178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  <c r="FU2393">
        <v>78</v>
      </c>
      <c r="FV2393">
        <v>78</v>
      </c>
    </row>
    <row r="2394" spans="2:178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  <c r="FU2394">
        <v>10</v>
      </c>
      <c r="FV2394">
        <v>10</v>
      </c>
    </row>
    <row r="2395" spans="2:178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  <c r="FU2395">
        <v>1</v>
      </c>
      <c r="FV2395">
        <v>1</v>
      </c>
    </row>
    <row r="2396" spans="2:178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  <c r="FU2396">
        <v>1</v>
      </c>
      <c r="FV2396">
        <v>1</v>
      </c>
    </row>
    <row r="2397" spans="2:178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  <c r="FU2397">
        <v>2</v>
      </c>
      <c r="FV2397">
        <v>2</v>
      </c>
    </row>
    <row r="2398" spans="2:178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  <c r="FU2398">
        <v>26</v>
      </c>
      <c r="FV2398">
        <v>26</v>
      </c>
    </row>
    <row r="2399" spans="2:178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  <c r="FU2399">
        <v>20</v>
      </c>
      <c r="FV2399">
        <v>20</v>
      </c>
    </row>
    <row r="2400" spans="2:178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  <c r="FU2400">
        <v>55</v>
      </c>
      <c r="FV2400">
        <v>55</v>
      </c>
    </row>
    <row r="2401" spans="2:178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  <c r="FU2401">
        <v>2</v>
      </c>
      <c r="FV2401">
        <v>2</v>
      </c>
    </row>
    <row r="2402" spans="2:178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  <c r="FU2402">
        <v>51</v>
      </c>
      <c r="FV2402">
        <v>51</v>
      </c>
    </row>
    <row r="2403" spans="2:178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  <c r="FU2403">
        <v>5</v>
      </c>
      <c r="FV2403">
        <v>5</v>
      </c>
    </row>
    <row r="2404" spans="2:178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  <c r="FU2404">
        <v>4</v>
      </c>
      <c r="FV2404">
        <v>4</v>
      </c>
    </row>
    <row r="2405" spans="2:178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  <c r="FU2405">
        <v>0</v>
      </c>
      <c r="FV2405">
        <v>0</v>
      </c>
    </row>
    <row r="2406" spans="2:178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  <c r="FU2406">
        <v>0</v>
      </c>
      <c r="FV2406">
        <v>0</v>
      </c>
    </row>
    <row r="2407" spans="2:178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  <c r="FU2407">
        <v>0</v>
      </c>
      <c r="FV2407">
        <v>0</v>
      </c>
    </row>
    <row r="2408" spans="2:178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  <c r="FU2408">
        <v>0</v>
      </c>
      <c r="FV2408">
        <v>0</v>
      </c>
    </row>
    <row r="2409" spans="2:178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  <c r="FU2409">
        <v>0</v>
      </c>
      <c r="FV2409">
        <v>0</v>
      </c>
    </row>
    <row r="2410" spans="2:178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  <c r="FU2410">
        <v>1</v>
      </c>
      <c r="FV2410">
        <v>1</v>
      </c>
    </row>
    <row r="2411" spans="2:178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  <c r="FU2411">
        <v>11</v>
      </c>
      <c r="FV2411">
        <v>11</v>
      </c>
    </row>
    <row r="2412" spans="2:178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</row>
    <row r="2413" spans="2:178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  <c r="FU2413">
        <v>2</v>
      </c>
      <c r="FV2413">
        <v>2</v>
      </c>
    </row>
    <row r="2414" spans="2:178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  <c r="FU2414">
        <v>1</v>
      </c>
      <c r="FV2414">
        <v>1</v>
      </c>
    </row>
    <row r="2415" spans="2:178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  <c r="FU2415">
        <v>1</v>
      </c>
      <c r="FV2415">
        <v>1</v>
      </c>
    </row>
    <row r="2416" spans="2:178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</row>
    <row r="2417" spans="2:178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  <c r="FU2417">
        <v>40</v>
      </c>
      <c r="FV2417">
        <v>40</v>
      </c>
    </row>
    <row r="2418" spans="2:178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</row>
    <row r="2419" spans="2:178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  <c r="FU2419">
        <v>9</v>
      </c>
      <c r="FV2419">
        <v>9</v>
      </c>
    </row>
    <row r="2420" spans="2:178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  <c r="FU2420">
        <v>2</v>
      </c>
      <c r="FV2420">
        <v>2</v>
      </c>
    </row>
    <row r="2421" spans="2:178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  <c r="FU2421">
        <v>0</v>
      </c>
      <c r="FV2421">
        <v>0</v>
      </c>
    </row>
    <row r="2422" spans="2:178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  <c r="FU2422">
        <v>8</v>
      </c>
      <c r="FV2422">
        <v>8</v>
      </c>
    </row>
    <row r="2423" spans="2:178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  <c r="FU2423">
        <v>0</v>
      </c>
      <c r="FV2423">
        <v>0</v>
      </c>
    </row>
    <row r="2424" spans="2:178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  <c r="FU2424">
        <v>17</v>
      </c>
      <c r="FV2424">
        <v>17</v>
      </c>
    </row>
    <row r="2425" spans="2:178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  <c r="FU2425">
        <v>0</v>
      </c>
      <c r="FV2425">
        <v>0</v>
      </c>
    </row>
    <row r="2426" spans="2:178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  <c r="FU2426">
        <v>0</v>
      </c>
      <c r="FV2426">
        <v>0</v>
      </c>
    </row>
    <row r="2427" spans="2:178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  <c r="FU2427">
        <v>2</v>
      </c>
      <c r="FV2427">
        <v>2</v>
      </c>
    </row>
    <row r="2428" spans="2:178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  <c r="FU2428">
        <v>3</v>
      </c>
      <c r="FV2428">
        <v>3</v>
      </c>
    </row>
    <row r="2429" spans="2:178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  <c r="FU2429">
        <v>5</v>
      </c>
      <c r="FV2429">
        <v>5</v>
      </c>
    </row>
    <row r="2430" spans="2:178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  <c r="FU2430">
        <v>0</v>
      </c>
      <c r="FV2430">
        <v>0</v>
      </c>
    </row>
    <row r="2431" spans="2:178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  <c r="FU2431">
        <v>7</v>
      </c>
      <c r="FV2431">
        <v>7</v>
      </c>
    </row>
    <row r="2432" spans="2:178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</row>
    <row r="2433" spans="2:178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  <c r="FU2433">
        <v>0</v>
      </c>
      <c r="FV2433">
        <v>0</v>
      </c>
    </row>
    <row r="2434" spans="2:178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  <c r="FU2434">
        <v>0</v>
      </c>
      <c r="FV2434">
        <v>0</v>
      </c>
    </row>
    <row r="2435" spans="2:178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  <c r="FU2435">
        <v>0</v>
      </c>
      <c r="FV2435">
        <v>0</v>
      </c>
    </row>
    <row r="2436" spans="2:178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  <c r="FU2436">
        <v>3</v>
      </c>
      <c r="FV2436">
        <v>3</v>
      </c>
    </row>
    <row r="2437" spans="2:178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  <c r="FU2437">
        <v>0</v>
      </c>
      <c r="FV2437">
        <v>0</v>
      </c>
    </row>
    <row r="2438" spans="2:178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  <c r="FU2438">
        <v>0</v>
      </c>
      <c r="FV2438">
        <v>0</v>
      </c>
    </row>
    <row r="2439" spans="2:178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  <c r="FU2439">
        <v>8</v>
      </c>
      <c r="FV2439">
        <v>8</v>
      </c>
    </row>
    <row r="2440" spans="2:178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  <c r="FU2440">
        <v>0</v>
      </c>
      <c r="FV2440">
        <v>0</v>
      </c>
    </row>
    <row r="2441" spans="2:178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  <c r="FU2441">
        <v>1</v>
      </c>
      <c r="FV2441">
        <v>1</v>
      </c>
    </row>
    <row r="2442" spans="2:178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  <c r="FU2442">
        <v>1</v>
      </c>
      <c r="FV2442">
        <v>1</v>
      </c>
    </row>
    <row r="2443" spans="2:178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  <c r="FU2443">
        <v>1</v>
      </c>
      <c r="FV2443">
        <v>1</v>
      </c>
    </row>
    <row r="2444" spans="2:178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  <c r="FU2444">
        <v>2</v>
      </c>
      <c r="FV2444">
        <v>2</v>
      </c>
    </row>
    <row r="2445" spans="2:178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  <c r="FU2445">
        <v>1</v>
      </c>
      <c r="FV2445">
        <v>1</v>
      </c>
    </row>
    <row r="2446" spans="2:178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  <c r="FU2446">
        <v>0</v>
      </c>
      <c r="FV2446">
        <v>0</v>
      </c>
    </row>
    <row r="2447" spans="2:178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  <c r="FU2447">
        <v>4</v>
      </c>
      <c r="FV2447">
        <v>4</v>
      </c>
    </row>
    <row r="2448" spans="2:178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  <c r="FU2448">
        <v>11</v>
      </c>
      <c r="FV2448">
        <v>11</v>
      </c>
    </row>
    <row r="2449" spans="2:178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  <c r="FU2449">
        <v>1</v>
      </c>
      <c r="FV2449">
        <v>1</v>
      </c>
    </row>
    <row r="2450" spans="2:178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  <c r="FU2450">
        <v>1</v>
      </c>
      <c r="FV2450">
        <v>1</v>
      </c>
    </row>
    <row r="2451" spans="2:178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  <c r="FU2451">
        <v>0</v>
      </c>
      <c r="FV2451">
        <v>0</v>
      </c>
    </row>
    <row r="2452" spans="2:178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  <c r="FU2452">
        <v>5</v>
      </c>
      <c r="FV2452">
        <v>5</v>
      </c>
    </row>
    <row r="2453" spans="2:178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</row>
    <row r="2454" spans="2:178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  <c r="FU2454">
        <v>14</v>
      </c>
      <c r="FV2454">
        <v>14</v>
      </c>
    </row>
    <row r="2455" spans="2:178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  <c r="FU2455">
        <v>1</v>
      </c>
      <c r="FV2455">
        <v>1</v>
      </c>
    </row>
    <row r="2456" spans="2:178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</row>
    <row r="2457" spans="2:178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  <c r="FU2457">
        <v>0</v>
      </c>
      <c r="FV2457">
        <v>0</v>
      </c>
    </row>
    <row r="2458" spans="2:178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  <c r="FU2458">
        <v>74</v>
      </c>
      <c r="FV2458">
        <v>74</v>
      </c>
    </row>
    <row r="2459" spans="2:178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  <c r="FU2459">
        <v>0</v>
      </c>
      <c r="FV2459">
        <v>0</v>
      </c>
    </row>
    <row r="2460" spans="2:178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  <c r="FU2460">
        <v>8</v>
      </c>
      <c r="FV2460">
        <v>8</v>
      </c>
    </row>
    <row r="2461" spans="2:178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  <c r="FU2461">
        <v>2</v>
      </c>
      <c r="FV2461">
        <v>2</v>
      </c>
    </row>
    <row r="2462" spans="2:178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  <c r="FU2462">
        <v>3</v>
      </c>
      <c r="FV2462">
        <v>3</v>
      </c>
    </row>
    <row r="2463" spans="2:178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  <c r="FU2463">
        <v>1</v>
      </c>
      <c r="FV2463">
        <v>2</v>
      </c>
    </row>
    <row r="2464" spans="2:178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  <c r="FU2464">
        <v>3</v>
      </c>
      <c r="FV2464">
        <v>3</v>
      </c>
    </row>
    <row r="2465" spans="2:178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  <c r="FU2465">
        <v>2</v>
      </c>
      <c r="FV2465">
        <v>2</v>
      </c>
    </row>
    <row r="2466" spans="2:178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  <c r="FU2466">
        <v>4</v>
      </c>
      <c r="FV2466">
        <v>4</v>
      </c>
    </row>
    <row r="2467" spans="2:178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  <c r="FU2467">
        <v>0</v>
      </c>
      <c r="FV2467">
        <v>0</v>
      </c>
    </row>
    <row r="2468" spans="2:178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  <c r="FU2468">
        <v>0</v>
      </c>
      <c r="FV2468">
        <v>0</v>
      </c>
    </row>
    <row r="2469" spans="2:178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  <c r="FU2469">
        <v>7</v>
      </c>
      <c r="FV2469">
        <v>7</v>
      </c>
    </row>
    <row r="2470" spans="2:178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  <c r="FU2470">
        <v>3</v>
      </c>
      <c r="FV2470">
        <v>3</v>
      </c>
    </row>
    <row r="2471" spans="2:178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  <c r="FU2471">
        <v>3</v>
      </c>
      <c r="FV2471">
        <v>3</v>
      </c>
    </row>
    <row r="2472" spans="2:178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</row>
    <row r="2473" spans="2:178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  <c r="FU2473">
        <v>6</v>
      </c>
      <c r="FV2473">
        <v>6</v>
      </c>
    </row>
    <row r="2474" spans="2:178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  <c r="FU2474">
        <v>1</v>
      </c>
      <c r="FV2474">
        <v>1</v>
      </c>
    </row>
    <row r="2475" spans="2:178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  <c r="FU2475">
        <v>75</v>
      </c>
      <c r="FV2475">
        <v>76</v>
      </c>
    </row>
    <row r="2476" spans="2:178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  <c r="FU2476">
        <v>19</v>
      </c>
      <c r="FV2476">
        <v>19</v>
      </c>
    </row>
    <row r="2477" spans="2:178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  <c r="FU2477">
        <v>39</v>
      </c>
      <c r="FV2477">
        <v>39</v>
      </c>
    </row>
    <row r="2478" spans="2:178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  <c r="FU2478">
        <v>0</v>
      </c>
      <c r="FV2478">
        <v>0</v>
      </c>
    </row>
    <row r="2479" spans="2:178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  <c r="FU2479">
        <v>0</v>
      </c>
      <c r="FV2479">
        <v>0</v>
      </c>
    </row>
    <row r="2480" spans="2:178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  <c r="FU2480">
        <v>0</v>
      </c>
      <c r="FV2480">
        <v>0</v>
      </c>
    </row>
    <row r="2481" spans="2:178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  <c r="FU2481">
        <v>0</v>
      </c>
      <c r="FV2481">
        <v>0</v>
      </c>
    </row>
    <row r="2482" spans="2:178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  <c r="FU2482">
        <v>6</v>
      </c>
      <c r="FV2482">
        <v>6</v>
      </c>
    </row>
    <row r="2483" spans="2:178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  <c r="FU2483">
        <v>27</v>
      </c>
      <c r="FV2483">
        <v>28</v>
      </c>
    </row>
    <row r="2484" spans="2:178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</row>
    <row r="2485" spans="2:178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</row>
    <row r="2486" spans="2:178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</row>
    <row r="2487" spans="2:178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  <c r="FU2487">
        <v>1</v>
      </c>
      <c r="FV2487">
        <v>1</v>
      </c>
    </row>
    <row r="2488" spans="2:178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  <c r="FU2488">
        <v>0</v>
      </c>
      <c r="FV2488">
        <v>0</v>
      </c>
    </row>
    <row r="2489" spans="2:178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  <c r="FU2489">
        <v>0</v>
      </c>
      <c r="FV2489">
        <v>0</v>
      </c>
    </row>
    <row r="2490" spans="2:178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  <c r="FU2490">
        <v>0</v>
      </c>
      <c r="FV2490">
        <v>0</v>
      </c>
    </row>
    <row r="2491" spans="2:178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  <c r="FU2491">
        <v>0</v>
      </c>
      <c r="FV2491">
        <v>0</v>
      </c>
    </row>
    <row r="2492" spans="2:178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  <c r="FU2492">
        <v>0</v>
      </c>
      <c r="FV2492">
        <v>0</v>
      </c>
    </row>
    <row r="2493" spans="2:178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</row>
    <row r="2494" spans="2:178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  <c r="FU2494">
        <v>0</v>
      </c>
      <c r="FV2494">
        <v>0</v>
      </c>
    </row>
    <row r="2495" spans="2:178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</row>
    <row r="2496" spans="2:178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  <c r="FU2496">
        <v>0</v>
      </c>
      <c r="FV2496">
        <v>0</v>
      </c>
    </row>
    <row r="2497" spans="2:178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  <c r="FU2497">
        <v>1</v>
      </c>
      <c r="FV2497">
        <v>1</v>
      </c>
    </row>
    <row r="2498" spans="2:178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  <c r="FU2498">
        <v>1</v>
      </c>
      <c r="FV2498">
        <v>1</v>
      </c>
    </row>
    <row r="2499" spans="2:178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  <c r="FU2499">
        <v>0</v>
      </c>
      <c r="FV2499">
        <v>0</v>
      </c>
    </row>
    <row r="2500" spans="2:178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  <c r="FU2500">
        <v>3</v>
      </c>
      <c r="FV2500">
        <v>3</v>
      </c>
    </row>
    <row r="2501" spans="2:178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  <c r="FU2501">
        <v>5</v>
      </c>
      <c r="FV2501">
        <v>5</v>
      </c>
    </row>
    <row r="2502" spans="2:178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  <c r="FU2502">
        <v>10</v>
      </c>
      <c r="FV2502">
        <v>10</v>
      </c>
    </row>
    <row r="2503" spans="2:178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  <c r="FU2503">
        <v>2</v>
      </c>
      <c r="FV2503">
        <v>2</v>
      </c>
    </row>
    <row r="2504" spans="2:178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  <c r="FU2504">
        <v>53</v>
      </c>
      <c r="FV2504">
        <v>54</v>
      </c>
    </row>
    <row r="2505" spans="2:178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  <c r="FU2505">
        <v>1</v>
      </c>
      <c r="FV2505">
        <v>1</v>
      </c>
    </row>
    <row r="2506" spans="2:178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  <c r="FU2506">
        <v>72</v>
      </c>
      <c r="FV2506">
        <v>72</v>
      </c>
    </row>
    <row r="2507" spans="2:178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  <c r="FU2507">
        <v>12</v>
      </c>
      <c r="FV2507">
        <v>12</v>
      </c>
    </row>
    <row r="2508" spans="2:178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  <c r="FU2508">
        <v>0</v>
      </c>
      <c r="FV2508">
        <v>0</v>
      </c>
    </row>
    <row r="2509" spans="2:178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</row>
    <row r="2510" spans="2:178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  <c r="FU2510">
        <v>7</v>
      </c>
      <c r="FV2510">
        <v>8</v>
      </c>
    </row>
    <row r="2511" spans="2:178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  <c r="FU2511">
        <v>2</v>
      </c>
      <c r="FV2511">
        <v>2</v>
      </c>
    </row>
    <row r="2512" spans="2:178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</row>
    <row r="2513" spans="2:178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  <c r="FU2513">
        <v>1</v>
      </c>
      <c r="FV2513">
        <v>1</v>
      </c>
    </row>
    <row r="2514" spans="2:178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  <c r="FU2514">
        <v>21</v>
      </c>
      <c r="FV2514">
        <v>21</v>
      </c>
    </row>
    <row r="2515" spans="2:178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</row>
    <row r="2516" spans="2:178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  <c r="FU2516">
        <v>9</v>
      </c>
      <c r="FV2516">
        <v>9</v>
      </c>
    </row>
    <row r="2517" spans="2:178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  <c r="FU2517">
        <v>14</v>
      </c>
      <c r="FV2517">
        <v>14</v>
      </c>
    </row>
    <row r="2518" spans="2:178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  <c r="FU2518">
        <v>195</v>
      </c>
      <c r="FV2518">
        <v>197</v>
      </c>
    </row>
    <row r="2519" spans="2:178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  <c r="FU2519">
        <v>6</v>
      </c>
      <c r="FV2519">
        <v>6</v>
      </c>
    </row>
    <row r="2520" spans="2:178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  <c r="FU2520">
        <v>79</v>
      </c>
      <c r="FV2520">
        <v>79</v>
      </c>
    </row>
    <row r="2521" spans="2:178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  <c r="FU2521">
        <v>4</v>
      </c>
      <c r="FV2521">
        <v>4</v>
      </c>
    </row>
    <row r="2522" spans="2:178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  <c r="FU2522">
        <v>358</v>
      </c>
      <c r="FV2522">
        <v>358</v>
      </c>
    </row>
    <row r="2523" spans="2:178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  <c r="FU2523">
        <v>1</v>
      </c>
      <c r="FV2523">
        <v>1</v>
      </c>
    </row>
    <row r="2524" spans="2:178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  <c r="FU2524">
        <v>3</v>
      </c>
      <c r="FV2524">
        <v>3</v>
      </c>
    </row>
    <row r="2525" spans="2:178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  <c r="FU2525">
        <v>572</v>
      </c>
      <c r="FV2525">
        <v>572</v>
      </c>
    </row>
    <row r="2526" spans="2:178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  <c r="FU2526">
        <v>13</v>
      </c>
      <c r="FV2526">
        <v>13</v>
      </c>
    </row>
    <row r="2527" spans="2:178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  <c r="FU2527">
        <v>3</v>
      </c>
      <c r="FV2527">
        <v>3</v>
      </c>
    </row>
    <row r="2528" spans="2:178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</row>
    <row r="2529" spans="2:178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  <c r="FU2529">
        <v>27</v>
      </c>
      <c r="FV2529">
        <v>27</v>
      </c>
    </row>
    <row r="2530" spans="2:178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  <c r="FU2530">
        <v>8</v>
      </c>
      <c r="FV2530">
        <v>8</v>
      </c>
    </row>
    <row r="2531" spans="2:178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  <c r="FU2531">
        <v>333</v>
      </c>
      <c r="FV2531">
        <v>333</v>
      </c>
    </row>
    <row r="2532" spans="2:178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  <c r="FU2532">
        <v>2</v>
      </c>
      <c r="FV2532">
        <v>2</v>
      </c>
    </row>
    <row r="2533" spans="2:178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  <c r="FU2533">
        <v>0</v>
      </c>
      <c r="FV2533">
        <v>0</v>
      </c>
    </row>
    <row r="2534" spans="2:178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  <c r="FU2534">
        <v>4</v>
      </c>
      <c r="FV2534">
        <v>5</v>
      </c>
    </row>
    <row r="2535" spans="2:178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  <c r="FU2535">
        <v>35</v>
      </c>
      <c r="FV2535">
        <v>35</v>
      </c>
    </row>
    <row r="2536" spans="2:178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  <c r="FU2536">
        <v>1</v>
      </c>
      <c r="FV2536">
        <v>1</v>
      </c>
    </row>
    <row r="2537" spans="2:178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  <c r="FU2537">
        <v>66</v>
      </c>
      <c r="FV2537">
        <v>66</v>
      </c>
    </row>
    <row r="2538" spans="2:178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  <c r="FU2538">
        <v>149</v>
      </c>
      <c r="FV2538">
        <v>149</v>
      </c>
    </row>
    <row r="2539" spans="2:178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  <c r="FU2539">
        <v>668</v>
      </c>
      <c r="FV2539">
        <v>668</v>
      </c>
    </row>
    <row r="2540" spans="2:178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  <c r="FU2540">
        <v>0</v>
      </c>
      <c r="FV2540">
        <v>0</v>
      </c>
    </row>
    <row r="2541" spans="2:178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  <c r="FU2541">
        <v>13</v>
      </c>
      <c r="FV2541">
        <v>13</v>
      </c>
    </row>
    <row r="2542" spans="2:178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  <c r="FU2542">
        <v>4</v>
      </c>
      <c r="FV2542">
        <v>4</v>
      </c>
    </row>
    <row r="2543" spans="2:178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  <c r="FU2543">
        <v>0</v>
      </c>
      <c r="FV2543">
        <v>0</v>
      </c>
    </row>
    <row r="2544" spans="2:178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  <c r="FU2544">
        <v>46</v>
      </c>
      <c r="FV2544">
        <v>46</v>
      </c>
    </row>
    <row r="2545" spans="2:178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  <c r="FU2545">
        <v>1</v>
      </c>
      <c r="FV2545">
        <v>1</v>
      </c>
    </row>
    <row r="2546" spans="2:178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  <c r="FU2546">
        <v>0</v>
      </c>
      <c r="FV2546">
        <v>0</v>
      </c>
    </row>
    <row r="2547" spans="2:178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  <c r="FU2547">
        <v>4</v>
      </c>
      <c r="FV2547">
        <v>4</v>
      </c>
    </row>
    <row r="2548" spans="2:178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  <c r="FU2548">
        <v>6</v>
      </c>
      <c r="FV2548">
        <v>6</v>
      </c>
    </row>
    <row r="2549" spans="2:178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</row>
    <row r="2550" spans="2:178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</row>
    <row r="2551" spans="2:178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  <c r="FU2551">
        <v>209</v>
      </c>
      <c r="FV2551">
        <v>209</v>
      </c>
    </row>
    <row r="2552" spans="2:178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  <c r="FU2552">
        <v>383</v>
      </c>
      <c r="FV2552">
        <v>383</v>
      </c>
    </row>
    <row r="2553" spans="2:178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  <c r="FU2553">
        <v>9</v>
      </c>
      <c r="FV2553">
        <v>9</v>
      </c>
    </row>
    <row r="2554" spans="2:178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  <c r="FU2554">
        <v>50</v>
      </c>
      <c r="FV2554">
        <v>50</v>
      </c>
    </row>
    <row r="2555" spans="2:178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  <c r="FU2555">
        <v>326</v>
      </c>
      <c r="FV2555">
        <v>327</v>
      </c>
    </row>
    <row r="2556" spans="2:178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  <c r="FU2556">
        <v>181</v>
      </c>
      <c r="FV2556">
        <v>181</v>
      </c>
    </row>
    <row r="2557" spans="2:178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  <c r="FU2557">
        <v>20</v>
      </c>
      <c r="FV2557">
        <v>20</v>
      </c>
    </row>
    <row r="2558" spans="2:178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  <c r="FU2558">
        <v>1</v>
      </c>
      <c r="FV2558">
        <v>1</v>
      </c>
    </row>
    <row r="2559" spans="2:178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</row>
    <row r="2560" spans="2:178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  <c r="FU2560">
        <v>1</v>
      </c>
      <c r="FV2560">
        <v>1</v>
      </c>
    </row>
    <row r="2561" spans="2:178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  <c r="FU2561">
        <v>111</v>
      </c>
      <c r="FV2561">
        <v>111</v>
      </c>
    </row>
    <row r="2562" spans="2:178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  <c r="FU2562">
        <v>829</v>
      </c>
      <c r="FV2562">
        <v>829</v>
      </c>
    </row>
    <row r="2563" spans="2:178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  <c r="FU2563">
        <v>2</v>
      </c>
      <c r="FV2563">
        <v>2</v>
      </c>
    </row>
    <row r="2564" spans="2:178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  <c r="FU2564">
        <v>279</v>
      </c>
      <c r="FV2564">
        <v>279</v>
      </c>
    </row>
    <row r="2565" spans="2:178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  <c r="FU2565">
        <v>9</v>
      </c>
      <c r="FV2565">
        <v>9</v>
      </c>
    </row>
    <row r="2566" spans="2:178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  <c r="FU2566">
        <v>5</v>
      </c>
      <c r="FV2566">
        <v>5</v>
      </c>
    </row>
    <row r="2567" spans="2:178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  <c r="FU2567">
        <v>1637</v>
      </c>
      <c r="FV2567">
        <v>1640</v>
      </c>
    </row>
    <row r="2568" spans="2:178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  <c r="FU2568">
        <v>21</v>
      </c>
      <c r="FV2568">
        <v>21</v>
      </c>
    </row>
    <row r="2569" spans="2:178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</row>
    <row r="2570" spans="2:178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  <c r="FU2570">
        <v>47</v>
      </c>
      <c r="FV2570">
        <v>47</v>
      </c>
    </row>
    <row r="2571" spans="2:178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  <c r="FU2571">
        <v>2</v>
      </c>
      <c r="FV2571">
        <v>2</v>
      </c>
    </row>
    <row r="2572" spans="2:178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  <c r="FU2572">
        <v>1</v>
      </c>
      <c r="FV2572">
        <v>1</v>
      </c>
    </row>
    <row r="2573" spans="2:178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</row>
    <row r="2574" spans="2:178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  <c r="FU2574">
        <v>25</v>
      </c>
      <c r="FV2574">
        <v>25</v>
      </c>
    </row>
    <row r="2575" spans="2:178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  <c r="FU2575">
        <v>2</v>
      </c>
      <c r="FV2575">
        <v>2</v>
      </c>
    </row>
    <row r="2576" spans="2:178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  <c r="FU2576">
        <v>2</v>
      </c>
      <c r="FV2576">
        <v>2</v>
      </c>
    </row>
    <row r="2577" spans="2:178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  <c r="FU2577">
        <v>0</v>
      </c>
      <c r="FV2577">
        <v>0</v>
      </c>
    </row>
    <row r="2578" spans="2:178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  <c r="FU2578">
        <v>1</v>
      </c>
      <c r="FV2578">
        <v>1</v>
      </c>
    </row>
    <row r="2579" spans="2:178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  <c r="FU2579">
        <v>6</v>
      </c>
      <c r="FV2579">
        <v>6</v>
      </c>
    </row>
    <row r="2580" spans="2:178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  <c r="FU2580">
        <v>8</v>
      </c>
      <c r="FV2580">
        <v>8</v>
      </c>
    </row>
    <row r="2581" spans="2:178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  <c r="FU2581">
        <v>39</v>
      </c>
      <c r="FV2581">
        <v>39</v>
      </c>
    </row>
    <row r="2582" spans="2:178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  <c r="FU2582">
        <v>7</v>
      </c>
      <c r="FV2582">
        <v>7</v>
      </c>
    </row>
    <row r="2583" spans="2:178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  <c r="FU2583">
        <v>63</v>
      </c>
      <c r="FV2583">
        <v>63</v>
      </c>
    </row>
    <row r="2584" spans="2:178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  <c r="FU2584">
        <v>0</v>
      </c>
      <c r="FV2584">
        <v>0</v>
      </c>
    </row>
    <row r="2585" spans="2:178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</row>
    <row r="2586" spans="2:178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</row>
    <row r="2587" spans="2:178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  <c r="FU2587">
        <v>0</v>
      </c>
      <c r="FV2587">
        <v>0</v>
      </c>
    </row>
    <row r="2588" spans="2:178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  <c r="FU2588">
        <v>0</v>
      </c>
      <c r="FV2588">
        <v>0</v>
      </c>
    </row>
    <row r="2589" spans="2:178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  <c r="FU2589">
        <v>1</v>
      </c>
      <c r="FV2589">
        <v>1</v>
      </c>
    </row>
    <row r="2590" spans="2:178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  <c r="FU2590">
        <v>13</v>
      </c>
      <c r="FV2590">
        <v>13</v>
      </c>
    </row>
    <row r="2591" spans="2:178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  <c r="FU2591">
        <v>3</v>
      </c>
      <c r="FV2591">
        <v>3</v>
      </c>
    </row>
    <row r="2592" spans="2:178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